c>
      <c r="C147" s="1">
        <v>1.866E-2</v>
      </c>
      <c r="D147" s="1">
        <v>1.7207300000000001</v>
      </c>
      <c r="E147" s="1">
        <v>3.431E-2</v>
      </c>
      <c r="F147" s="1">
        <v>2.1485500000000002</v>
      </c>
      <c r="G147" s="1">
        <v>2.0705300000000002</v>
      </c>
      <c r="H147" s="15"/>
      <c r="I147" s="11">
        <f t="shared" si="14"/>
        <v>21.981627296587927</v>
      </c>
      <c r="J147" s="10">
        <f t="shared" si="15"/>
        <v>-13.971627296587927</v>
      </c>
      <c r="K147" s="6">
        <v>107</v>
      </c>
      <c r="L147" s="10">
        <v>2450.3772965879234</v>
      </c>
      <c r="M147" s="10">
        <v>1283.4481627296577</v>
      </c>
      <c r="N147" s="10">
        <v>9.5253718285214362</v>
      </c>
      <c r="O147" s="10">
        <v>6.9388042955601863</v>
      </c>
      <c r="P147" s="10">
        <v>7.0122836467637457</v>
      </c>
      <c r="Q147" s="10">
        <v>0.31139443872296607</v>
      </c>
      <c r="R147" s="10">
        <v>4.440699412760897</v>
      </c>
      <c r="S147" s="10">
        <v>5.1027327224694341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701.22836467637455</v>
      </c>
      <c r="AF147" s="6">
        <v>686.61959839956364</v>
      </c>
      <c r="AG147" s="6">
        <v>400.92127350728094</v>
      </c>
      <c r="AH147" s="6">
        <v>0</v>
      </c>
      <c r="AI147" s="6">
        <v>2.2518975212021259</v>
      </c>
      <c r="AJ147" s="6"/>
      <c r="AK147" s="6"/>
      <c r="AL147" s="6"/>
      <c r="AM147" s="6"/>
      <c r="AN147" s="6">
        <v>6.9388042955601863</v>
      </c>
      <c r="AO147" s="6">
        <v>2.2377855992108193</v>
      </c>
      <c r="AP147" s="6">
        <v>3.2073701880582473</v>
      </c>
      <c r="AQ147" s="6">
        <v>111.47500000000001</v>
      </c>
      <c r="AR147" s="6"/>
      <c r="AS147" s="6"/>
      <c r="AT147" s="6">
        <v>2.91193732632824</v>
      </c>
      <c r="AU147" s="6">
        <v>1</v>
      </c>
      <c r="AV147" s="10"/>
      <c r="AW147" s="13">
        <v>102.99293975993454</v>
      </c>
      <c r="AX147" s="1" t="s">
        <v>156</v>
      </c>
      <c r="AY147" s="17">
        <v>13.97162729658790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9.0180424368081979</v>
      </c>
      <c r="BL147" s="17">
        <f t="shared" si="16"/>
        <v>5.3808420080421104</v>
      </c>
      <c r="BM147" s="17">
        <f t="shared" ca="1" si="20"/>
        <v>3.1828410158104186</v>
      </c>
      <c r="BN147" s="16">
        <f t="shared" si="17"/>
        <v>3.2414411641975311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1.83E-2</v>
      </c>
      <c r="D148" s="1">
        <v>1.72262</v>
      </c>
      <c r="E148" s="1">
        <v>3.4500000000000003E-2</v>
      </c>
      <c r="F148" s="1">
        <v>2.1547800000000001</v>
      </c>
      <c r="G148" s="1">
        <v>2.07348</v>
      </c>
      <c r="H148" s="15"/>
      <c r="I148" s="11">
        <f t="shared" si="14"/>
        <v>22.145669291338582</v>
      </c>
      <c r="J148" s="10">
        <f t="shared" si="15"/>
        <v>-14.135669291338582</v>
      </c>
      <c r="K148" s="6">
        <v>107</v>
      </c>
      <c r="L148" s="10">
        <v>2467.9297900262436</v>
      </c>
      <c r="M148" s="10">
        <v>1290.7644356955368</v>
      </c>
      <c r="N148" s="10">
        <v>9.5964566929133852</v>
      </c>
      <c r="O148" s="10">
        <v>6.738002885077738</v>
      </c>
      <c r="P148" s="10">
        <v>6.8126200583455745</v>
      </c>
      <c r="Q148" s="10">
        <v>0.31840164778578767</v>
      </c>
      <c r="R148" s="10">
        <v>4.673703289760601</v>
      </c>
      <c r="S148" s="10">
        <v>5.1817481435997674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681.2620058345575</v>
      </c>
      <c r="AF148" s="6">
        <v>662.0972648539954</v>
      </c>
      <c r="AG148" s="6">
        <v>385.9465043759181</v>
      </c>
      <c r="AH148" s="6">
        <v>0</v>
      </c>
      <c r="AI148" s="6">
        <v>2.1396309050915865</v>
      </c>
      <c r="AJ148" s="6"/>
      <c r="AK148" s="6"/>
      <c r="AL148" s="6"/>
      <c r="AM148" s="6"/>
      <c r="AN148" s="6">
        <v>6.738002885077738</v>
      </c>
      <c r="AO148" s="6">
        <v>2.2117518890693053</v>
      </c>
      <c r="AP148" s="6">
        <v>3.0875720350073443</v>
      </c>
      <c r="AQ148" s="6">
        <v>111.47500000000001</v>
      </c>
      <c r="AR148" s="6"/>
      <c r="AS148" s="6"/>
      <c r="AT148" s="6">
        <v>2.7830149064947647</v>
      </c>
      <c r="AU148" s="6">
        <v>1</v>
      </c>
      <c r="AV148" s="10"/>
      <c r="AW148" s="13">
        <v>99.314589728099307</v>
      </c>
      <c r="AX148" s="1" t="s">
        <v>156</v>
      </c>
      <c r="AY148" s="17">
        <v>14.13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8.6439554872401771</v>
      </c>
      <c r="BL148" s="17">
        <f t="shared" si="16"/>
        <v>5.7074982852244975</v>
      </c>
      <c r="BM148" s="17">
        <f t="shared" ca="1" si="20"/>
        <v>3.213080049866138</v>
      </c>
      <c r="BN148" s="16">
        <f t="shared" si="17"/>
        <v>3.2645089993728704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1.804E-2</v>
      </c>
      <c r="D149" s="1">
        <v>1.7245999999999999</v>
      </c>
      <c r="E149" s="1">
        <v>3.4819999999999997E-2</v>
      </c>
      <c r="F149" s="1">
        <v>2.1543999999999999</v>
      </c>
      <c r="G149" s="1">
        <v>2.0778300000000001</v>
      </c>
      <c r="H149" s="15"/>
      <c r="I149" s="11">
        <f t="shared" si="14"/>
        <v>22.309711286089236</v>
      </c>
      <c r="J149" s="10">
        <f t="shared" si="15"/>
        <v>-14.299711286089236</v>
      </c>
      <c r="K149" s="6">
        <v>107</v>
      </c>
      <c r="L149" s="10">
        <v>2485.4822834645638</v>
      </c>
      <c r="M149" s="10">
        <v>1298.0807086614159</v>
      </c>
      <c r="N149" s="10">
        <v>9.6675415573053343</v>
      </c>
      <c r="O149" s="10">
        <v>6.5929796441737469</v>
      </c>
      <c r="P149" s="10">
        <v>6.6695131493393127</v>
      </c>
      <c r="Q149" s="10">
        <v>0.32574253347064813</v>
      </c>
      <c r="R149" s="10">
        <v>4.8840526463751921</v>
      </c>
      <c r="S149" s="10">
        <v>5.3148267476087483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666.95131493393126</v>
      </c>
      <c r="AF149" s="6">
        <v>644.22865829806335</v>
      </c>
      <c r="AG149" s="6">
        <v>375.21348620044847</v>
      </c>
      <c r="AH149" s="6">
        <v>0</v>
      </c>
      <c r="AI149" s="6">
        <v>2.0474799769862679</v>
      </c>
      <c r="AJ149" s="6"/>
      <c r="AK149" s="6"/>
      <c r="AL149" s="6"/>
      <c r="AM149" s="6"/>
      <c r="AN149" s="6">
        <v>6.5929796441737469</v>
      </c>
      <c r="AO149" s="6">
        <v>2.19666188834031</v>
      </c>
      <c r="AP149" s="6">
        <v>3.0017078896035878</v>
      </c>
      <c r="AQ149" s="6">
        <v>111.47500000000001</v>
      </c>
      <c r="AR149" s="6"/>
      <c r="AS149" s="6"/>
      <c r="AT149" s="6">
        <v>2.6852085266021213</v>
      </c>
      <c r="AU149" s="6">
        <v>1</v>
      </c>
      <c r="AV149" s="10"/>
      <c r="AW149" s="13">
        <v>96.634298744709511</v>
      </c>
      <c r="AX149" s="1" t="s">
        <v>156</v>
      </c>
      <c r="AY149" s="17">
        <v>14.29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8.3612243389752425</v>
      </c>
      <c r="BL149" s="17">
        <f t="shared" si="16"/>
        <v>6.0025100191059311</v>
      </c>
      <c r="BM149" s="17">
        <f t="shared" ca="1" si="20"/>
        <v>3.2379411881706694</v>
      </c>
      <c r="BN149" s="16">
        <f t="shared" si="17"/>
        <v>3.2831104903040726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1.7500000000000002E-2</v>
      </c>
      <c r="D150" s="1">
        <v>1.71671</v>
      </c>
      <c r="E150" s="1">
        <v>3.5299999999999998E-2</v>
      </c>
      <c r="F150" s="1">
        <v>2.1530300000000002</v>
      </c>
      <c r="G150" s="1">
        <v>2.0663299999999998</v>
      </c>
      <c r="H150" s="15"/>
      <c r="I150" s="11">
        <f t="shared" si="14"/>
        <v>22.473753280839894</v>
      </c>
      <c r="J150" s="10">
        <f t="shared" si="15"/>
        <v>-14.463753280839894</v>
      </c>
      <c r="K150" s="6">
        <v>107</v>
      </c>
      <c r="L150" s="10">
        <v>2503.034776902884</v>
      </c>
      <c r="M150" s="10">
        <v>1305.3969816272952</v>
      </c>
      <c r="N150" s="10">
        <v>9.7386264216972869</v>
      </c>
      <c r="O150" s="10">
        <v>6.2917775284500719</v>
      </c>
      <c r="P150" s="10">
        <v>6.3711855314622321</v>
      </c>
      <c r="Q150" s="10">
        <v>0.29649021627188421</v>
      </c>
      <c r="R150" s="10">
        <v>4.6536114010140528</v>
      </c>
      <c r="S150" s="10">
        <v>5.5144446536222231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637.11855314622312</v>
      </c>
      <c r="AF150" s="6">
        <v>608.0987918749762</v>
      </c>
      <c r="AG150" s="6">
        <v>352.8389148596674</v>
      </c>
      <c r="AH150" s="6">
        <v>0</v>
      </c>
      <c r="AI150" s="6">
        <v>2.148868725442123</v>
      </c>
      <c r="AJ150" s="6"/>
      <c r="AK150" s="6"/>
      <c r="AL150" s="6"/>
      <c r="AM150" s="6"/>
      <c r="AN150" s="6">
        <v>6.2917775284500719</v>
      </c>
      <c r="AO150" s="6">
        <v>2.1110796308744306</v>
      </c>
      <c r="AP150" s="6">
        <v>2.8227113188773392</v>
      </c>
      <c r="AQ150" s="6">
        <v>111.47500000000001</v>
      </c>
      <c r="AR150" s="6"/>
      <c r="AS150" s="6"/>
      <c r="AT150" s="6">
        <v>2.5096754838507067</v>
      </c>
      <c r="AU150" s="6">
        <v>1</v>
      </c>
      <c r="AV150" s="10"/>
      <c r="AW150" s="13">
        <v>91.214818781246436</v>
      </c>
      <c r="AX150" s="1" t="s">
        <v>156</v>
      </c>
      <c r="AY150" s="17">
        <v>14.4637532808398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7.8438485994178739</v>
      </c>
      <c r="BL150" s="17">
        <f t="shared" si="16"/>
        <v>5.7911998979200119</v>
      </c>
      <c r="BM150" s="17">
        <f t="shared" ca="1" si="20"/>
        <v>3.2502955213039804</v>
      </c>
      <c r="BN150" s="16">
        <f t="shared" si="17"/>
        <v>3.2872014381354582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1.703E-2</v>
      </c>
      <c r="D151" s="1">
        <v>1.70726</v>
      </c>
      <c r="E151" s="1">
        <v>3.5409999999999997E-2</v>
      </c>
      <c r="F151" s="1">
        <v>2.1583999999999999</v>
      </c>
      <c r="G151" s="1">
        <v>2.0766300000000002</v>
      </c>
      <c r="H151" s="15"/>
      <c r="I151" s="11">
        <f t="shared" si="14"/>
        <v>22.637795275590552</v>
      </c>
      <c r="J151" s="10">
        <f t="shared" si="15"/>
        <v>-14.627795275590552</v>
      </c>
      <c r="K151" s="6">
        <v>107</v>
      </c>
      <c r="L151" s="10">
        <v>2520.5872703412042</v>
      </c>
      <c r="M151" s="10">
        <v>1312.7132545931745</v>
      </c>
      <c r="N151" s="10">
        <v>9.8097112860892395</v>
      </c>
      <c r="O151" s="10">
        <v>6.0296201314313187</v>
      </c>
      <c r="P151" s="10">
        <v>6.109686873533323</v>
      </c>
      <c r="Q151" s="10">
        <v>0.26145417095777518</v>
      </c>
      <c r="R151" s="10">
        <v>4.2793383093063877</v>
      </c>
      <c r="S151" s="10">
        <v>5.5601904237503099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610.96868735333226</v>
      </c>
      <c r="AF151" s="6">
        <v>576.30174426932092</v>
      </c>
      <c r="AG151" s="6">
        <v>333.22651551499922</v>
      </c>
      <c r="AH151" s="6">
        <v>0</v>
      </c>
      <c r="AI151" s="6">
        <v>2.3368098704074742</v>
      </c>
      <c r="AJ151" s="6"/>
      <c r="AK151" s="6"/>
      <c r="AL151" s="6"/>
      <c r="AM151" s="6"/>
      <c r="AN151" s="6">
        <v>6.0296201314313187</v>
      </c>
      <c r="AO151" s="6">
        <v>2.023851038996566</v>
      </c>
      <c r="AP151" s="6">
        <v>2.6658121241199937</v>
      </c>
      <c r="AQ151" s="6">
        <v>111.47500000000001</v>
      </c>
      <c r="AR151" s="6"/>
      <c r="AS151" s="6"/>
      <c r="AT151" s="6">
        <v>2.3556244068603105</v>
      </c>
      <c r="AU151" s="6">
        <v>1</v>
      </c>
      <c r="AV151" s="10"/>
      <c r="AW151" s="13">
        <v>86.445261640398144</v>
      </c>
      <c r="AX151" s="1" t="s">
        <v>156</v>
      </c>
      <c r="AY151" s="17">
        <v>14.6277952755906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7.3883511443108043</v>
      </c>
      <c r="BL151" s="17">
        <f t="shared" si="16"/>
        <v>5.3914821526424364</v>
      </c>
      <c r="BM151" s="17">
        <f t="shared" ca="1" si="20"/>
        <v>3.2521869185331083</v>
      </c>
      <c r="BN151" s="16">
        <f t="shared" si="17"/>
        <v>3.2814373327543906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1.6379999999999999E-2</v>
      </c>
      <c r="D152" s="1">
        <v>1.7061900000000001</v>
      </c>
      <c r="E152" s="1">
        <v>3.5950000000000003E-2</v>
      </c>
      <c r="F152" s="1">
        <v>2.1577999999999999</v>
      </c>
      <c r="G152" s="1">
        <v>2.0668299999999999</v>
      </c>
      <c r="H152" s="15"/>
      <c r="I152" s="11">
        <f t="shared" si="14"/>
        <v>22.801837270341206</v>
      </c>
      <c r="J152" s="10">
        <f t="shared" si="15"/>
        <v>-14.791837270341206</v>
      </c>
      <c r="K152" s="6">
        <v>107</v>
      </c>
      <c r="L152" s="10">
        <v>2538.1397637795244</v>
      </c>
      <c r="M152" s="10">
        <v>1320.0295275590536</v>
      </c>
      <c r="N152" s="10">
        <v>9.8807961504811885</v>
      </c>
      <c r="O152" s="10">
        <v>5.6670620291713405</v>
      </c>
      <c r="P152" s="10">
        <v>5.7503625813507631</v>
      </c>
      <c r="Q152" s="10">
        <v>0.25748712667353246</v>
      </c>
      <c r="R152" s="10">
        <v>4.4777546290489498</v>
      </c>
      <c r="S152" s="10">
        <v>5.7847605680154706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575.03625813507631</v>
      </c>
      <c r="AF152" s="6">
        <v>532.9957985161775</v>
      </c>
      <c r="AG152" s="6">
        <v>306.2771936013072</v>
      </c>
      <c r="AH152" s="6">
        <v>0</v>
      </c>
      <c r="AI152" s="6">
        <v>2.233262165623386</v>
      </c>
      <c r="AJ152" s="6"/>
      <c r="AK152" s="6"/>
      <c r="AL152" s="6"/>
      <c r="AM152" s="6"/>
      <c r="AN152" s="6">
        <v>5.6670620291713405</v>
      </c>
      <c r="AO152" s="6">
        <v>1.95537433298885</v>
      </c>
      <c r="AP152" s="6">
        <v>2.4502175488104578</v>
      </c>
      <c r="AQ152" s="6">
        <v>111.47500000000001</v>
      </c>
      <c r="AR152" s="6"/>
      <c r="AS152" s="6"/>
      <c r="AT152" s="6">
        <v>2.1551741391496977</v>
      </c>
      <c r="AU152" s="6">
        <v>1</v>
      </c>
      <c r="AV152" s="10"/>
      <c r="AW152" s="13">
        <v>79.949369777426625</v>
      </c>
      <c r="AX152" s="1" t="s">
        <v>156</v>
      </c>
      <c r="AY152" s="17">
        <v>14.7918372703411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6.789685542485751</v>
      </c>
      <c r="BL152" s="17">
        <f t="shared" si="16"/>
        <v>5.7458225548289308</v>
      </c>
      <c r="BM152" s="17">
        <f t="shared" ca="1" si="20"/>
        <v>3.298131650255141</v>
      </c>
      <c r="BN152" s="16">
        <f t="shared" si="17"/>
        <v>3.3142770200389839</v>
      </c>
      <c r="BO152" s="15"/>
      <c r="BP152" s="2"/>
    </row>
    <row r="153" spans="1:68" x14ac:dyDescent="0.2">
      <c r="A153" s="1">
        <v>7</v>
      </c>
      <c r="B153" s="1">
        <v>2.5299999999999998</v>
      </c>
      <c r="C153" s="1">
        <v>1.6140000000000002E-2</v>
      </c>
      <c r="D153" s="1">
        <v>1.7061900000000001</v>
      </c>
      <c r="E153" s="1">
        <v>3.6220000000000002E-2</v>
      </c>
      <c r="F153" s="1">
        <v>2.1602800000000002</v>
      </c>
      <c r="G153" s="1">
        <v>2.0692300000000001</v>
      </c>
      <c r="H153" s="15"/>
      <c r="I153" s="11">
        <f t="shared" si="14"/>
        <v>22.965879265091861</v>
      </c>
      <c r="J153" s="10">
        <f t="shared" si="15"/>
        <v>-14.955879265091861</v>
      </c>
      <c r="K153" s="6">
        <v>107</v>
      </c>
      <c r="L153" s="10">
        <v>2555.6922572178446</v>
      </c>
      <c r="M153" s="10">
        <v>1327.3458005249327</v>
      </c>
      <c r="N153" s="10">
        <v>9.9518810148731394</v>
      </c>
      <c r="O153" s="10">
        <v>5.5331944221830431</v>
      </c>
      <c r="P153" s="10">
        <v>5.6181118794011748</v>
      </c>
      <c r="Q153" s="10">
        <v>0.25748712667353246</v>
      </c>
      <c r="R153" s="10">
        <v>4.5831612506260306</v>
      </c>
      <c r="S153" s="10">
        <v>5.8970456401480496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561.81118794011741</v>
      </c>
      <c r="AF153" s="6">
        <v>516.40439279044233</v>
      </c>
      <c r="AG153" s="6">
        <v>296.35839095508811</v>
      </c>
      <c r="AH153" s="6">
        <v>0</v>
      </c>
      <c r="AI153" s="6">
        <v>2.1819001019512601</v>
      </c>
      <c r="AJ153" s="6"/>
      <c r="AK153" s="6"/>
      <c r="AL153" s="6"/>
      <c r="AM153" s="6"/>
      <c r="AN153" s="6">
        <v>5.5331944221830431</v>
      </c>
      <c r="AO153" s="6">
        <v>1.9344171022598509</v>
      </c>
      <c r="AP153" s="6">
        <v>2.3708671276407047</v>
      </c>
      <c r="AQ153" s="6">
        <v>111.47500000000001</v>
      </c>
      <c r="AR153" s="6"/>
      <c r="AS153" s="6"/>
      <c r="AT153" s="6">
        <v>2.0705237554072609</v>
      </c>
      <c r="AU153" s="6">
        <v>1</v>
      </c>
      <c r="AV153" s="10"/>
      <c r="AW153" s="13">
        <v>77.460658918566352</v>
      </c>
      <c r="AX153" s="1" t="s">
        <v>156</v>
      </c>
      <c r="AY153" s="17">
        <v>14.955879265091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6.5397664257133066</v>
      </c>
      <c r="BL153" s="17">
        <f t="shared" si="16"/>
        <v>5.9325198376742696</v>
      </c>
      <c r="BM153" s="17">
        <f t="shared" ca="1" si="20"/>
        <v>3.3194942899116247</v>
      </c>
      <c r="BN153" s="16">
        <f t="shared" si="17"/>
        <v>3.3283232686955344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1.7399999999999999E-2</v>
      </c>
      <c r="D154" s="1">
        <v>1.71204</v>
      </c>
      <c r="E154" s="1">
        <v>3.696E-2</v>
      </c>
      <c r="F154" s="1">
        <v>2.1623299999999999</v>
      </c>
      <c r="G154" s="1">
        <v>2.0768800000000001</v>
      </c>
      <c r="H154" s="15"/>
      <c r="I154" s="11">
        <f t="shared" si="14"/>
        <v>23.129921259842519</v>
      </c>
      <c r="J154" s="10">
        <f t="shared" si="15"/>
        <v>-15.119921259842519</v>
      </c>
      <c r="K154" s="6">
        <v>107</v>
      </c>
      <c r="L154" s="10">
        <v>2573.2447506561648</v>
      </c>
      <c r="M154" s="10">
        <v>1334.662073490812</v>
      </c>
      <c r="N154" s="10">
        <v>10.022965879265092</v>
      </c>
      <c r="O154" s="10">
        <v>6.2359993588716138</v>
      </c>
      <c r="P154" s="10">
        <v>6.3253483336032446</v>
      </c>
      <c r="Q154" s="10">
        <v>0.27917610710607593</v>
      </c>
      <c r="R154" s="10">
        <v>4.4136084272696934</v>
      </c>
      <c r="S154" s="10">
        <v>6.2047899119188221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632.53483336032446</v>
      </c>
      <c r="AF154" s="6">
        <v>598.57618190607877</v>
      </c>
      <c r="AG154" s="6">
        <v>349.40112502024334</v>
      </c>
      <c r="AH154" s="6">
        <v>0</v>
      </c>
      <c r="AI154" s="6">
        <v>2.2657197992949523</v>
      </c>
      <c r="AJ154" s="6"/>
      <c r="AK154" s="6"/>
      <c r="AL154" s="6"/>
      <c r="AM154" s="6"/>
      <c r="AN154" s="6">
        <v>6.2359993588716138</v>
      </c>
      <c r="AO154" s="6">
        <v>2.0970533344782436</v>
      </c>
      <c r="AP154" s="6">
        <v>2.7952090001619467</v>
      </c>
      <c r="AQ154" s="6">
        <v>111.47500000000001</v>
      </c>
      <c r="AR154" s="6"/>
      <c r="AS154" s="6"/>
      <c r="AT154" s="6">
        <v>2.4013417193428319</v>
      </c>
      <c r="AU154" s="6">
        <v>1</v>
      </c>
      <c r="AV154" s="10"/>
      <c r="AW154" s="13">
        <v>89.786427285911827</v>
      </c>
      <c r="AX154" s="1" t="s">
        <v>156</v>
      </c>
      <c r="AY154" s="17">
        <v>15.119921259842499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7.550564383831424</v>
      </c>
      <c r="BL154" s="17">
        <f t="shared" si="16"/>
        <v>5.5406090630426439</v>
      </c>
      <c r="BM154" s="17">
        <f t="shared" ca="1" si="20"/>
        <v>3.2517885539813109</v>
      </c>
      <c r="BN154" s="16">
        <f t="shared" si="17"/>
        <v>3.2766270719322312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1.6750000000000001E-2</v>
      </c>
      <c r="D155" s="1">
        <v>1.7145600000000001</v>
      </c>
      <c r="E155" s="1">
        <v>3.7420000000000002E-2</v>
      </c>
      <c r="F155" s="1">
        <v>2.1578499999999998</v>
      </c>
      <c r="G155" s="1">
        <v>2.0627499999999999</v>
      </c>
      <c r="H155" s="15"/>
      <c r="I155" s="11">
        <f t="shared" si="14"/>
        <v>23.293963254593173</v>
      </c>
      <c r="J155" s="10">
        <f t="shared" si="15"/>
        <v>-15.283963254593173</v>
      </c>
      <c r="K155" s="6">
        <v>107</v>
      </c>
      <c r="L155" s="10">
        <v>2590.797244094485</v>
      </c>
      <c r="M155" s="10">
        <v>1341.978346456691</v>
      </c>
      <c r="N155" s="10">
        <v>10.094050743657043</v>
      </c>
      <c r="O155" s="10">
        <v>5.8734412566116374</v>
      </c>
      <c r="P155" s="10">
        <v>5.9655449584462543</v>
      </c>
      <c r="Q155" s="10">
        <v>0.288519052523172</v>
      </c>
      <c r="R155" s="10">
        <v>4.8364240741271312</v>
      </c>
      <c r="S155" s="10">
        <v>6.3960904051817362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596.55449584462542</v>
      </c>
      <c r="AF155" s="6">
        <v>555.2138734500611</v>
      </c>
      <c r="AG155" s="6">
        <v>322.41587188346909</v>
      </c>
      <c r="AH155" s="6">
        <v>0</v>
      </c>
      <c r="AI155" s="6">
        <v>2.0676433345652763</v>
      </c>
      <c r="AJ155" s="6"/>
      <c r="AK155" s="6"/>
      <c r="AL155" s="6"/>
      <c r="AM155" s="6"/>
      <c r="AN155" s="6">
        <v>5.8734412566116374</v>
      </c>
      <c r="AO155" s="6">
        <v>2.0443893437792298</v>
      </c>
      <c r="AP155" s="6">
        <v>2.5793269750677528</v>
      </c>
      <c r="AQ155" s="6">
        <v>111.47500000000001</v>
      </c>
      <c r="AR155" s="6"/>
      <c r="AS155" s="6"/>
      <c r="AT155" s="6">
        <v>2.2040364665439873</v>
      </c>
      <c r="AU155" s="6">
        <v>1</v>
      </c>
      <c r="AV155" s="10"/>
      <c r="AW155" s="13">
        <v>83.282081017509157</v>
      </c>
      <c r="AX155" s="1" t="s">
        <v>156</v>
      </c>
      <c r="AY155" s="17">
        <v>15.2839632545932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6.960091939977854</v>
      </c>
      <c r="BL155" s="17">
        <f t="shared" si="16"/>
        <v>6.177944581189271</v>
      </c>
      <c r="BM155" s="17">
        <f t="shared" ca="1" si="20"/>
        <v>3.3085715478009976</v>
      </c>
      <c r="BN155" s="16">
        <f t="shared" si="17"/>
        <v>3.320201868618311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1.6330000000000001E-2</v>
      </c>
      <c r="D156" s="1">
        <v>1.71329</v>
      </c>
      <c r="E156" s="1">
        <v>3.7929999999999998E-2</v>
      </c>
      <c r="F156" s="1">
        <v>2.1633800000000001</v>
      </c>
      <c r="G156" s="1">
        <v>2.0704799999999999</v>
      </c>
      <c r="H156" s="15"/>
      <c r="I156" s="11">
        <f t="shared" si="14"/>
        <v>23.458005249343831</v>
      </c>
      <c r="J156" s="10">
        <f t="shared" si="15"/>
        <v>-15.448005249343831</v>
      </c>
      <c r="K156" s="6">
        <v>107</v>
      </c>
      <c r="L156" s="10">
        <v>2608.3497375328052</v>
      </c>
      <c r="M156" s="10">
        <v>1349.2946194225703</v>
      </c>
      <c r="N156" s="10">
        <v>10.165135608048992</v>
      </c>
      <c r="O156" s="10">
        <v>5.6391729443821124</v>
      </c>
      <c r="P156" s="10">
        <v>5.7343308001787356</v>
      </c>
      <c r="Q156" s="10">
        <v>0.28381050463439716</v>
      </c>
      <c r="R156" s="10">
        <v>4.9493221532589464</v>
      </c>
      <c r="S156" s="10">
        <v>6.6081844303210504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573.43308001787352</v>
      </c>
      <c r="AF156" s="6">
        <v>526.97970815751069</v>
      </c>
      <c r="AG156" s="6">
        <v>305.07481001340517</v>
      </c>
      <c r="AH156" s="6">
        <v>0</v>
      </c>
      <c r="AI156" s="6">
        <v>2.0204787020007111</v>
      </c>
      <c r="AJ156" s="6"/>
      <c r="AK156" s="6"/>
      <c r="AL156" s="6"/>
      <c r="AM156" s="6"/>
      <c r="AN156" s="6">
        <v>5.6391729443821124</v>
      </c>
      <c r="AO156" s="6">
        <v>1.9993449221457673</v>
      </c>
      <c r="AP156" s="6">
        <v>2.4405984801072416</v>
      </c>
      <c r="AQ156" s="6">
        <v>111.47500000000001</v>
      </c>
      <c r="AR156" s="6"/>
      <c r="AS156" s="6"/>
      <c r="AT156" s="6">
        <v>2.0725012411187755</v>
      </c>
      <c r="AU156" s="6">
        <v>1</v>
      </c>
      <c r="AV156" s="10"/>
      <c r="AW156" s="13">
        <v>79.046956223626609</v>
      </c>
      <c r="AX156" s="1" t="s">
        <v>156</v>
      </c>
      <c r="AY156" s="17">
        <v>15.448005249343799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6.5666250611867341</v>
      </c>
      <c r="BL156" s="17">
        <f t="shared" si="16"/>
        <v>6.4063321704326199</v>
      </c>
      <c r="BM156" s="17">
        <f t="shared" ca="1" si="20"/>
        <v>3.3382239551486173</v>
      </c>
      <c r="BN156" s="16">
        <f t="shared" si="17"/>
        <v>3.3400128936512696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1.6449999999999999E-2</v>
      </c>
      <c r="D157" s="1">
        <v>1.7094</v>
      </c>
      <c r="E157" s="1">
        <v>3.8269999999999998E-2</v>
      </c>
      <c r="F157" s="1">
        <v>2.16025</v>
      </c>
      <c r="G157" s="1">
        <v>2.0686800000000001</v>
      </c>
      <c r="H157" s="15"/>
      <c r="I157" s="11">
        <f t="shared" si="14"/>
        <v>23.622047244094489</v>
      </c>
      <c r="J157" s="10">
        <f t="shared" si="15"/>
        <v>-15.612047244094489</v>
      </c>
      <c r="K157" s="6">
        <v>107</v>
      </c>
      <c r="L157" s="10">
        <v>2625.9022309711254</v>
      </c>
      <c r="M157" s="10">
        <v>1356.6108923884497</v>
      </c>
      <c r="N157" s="10">
        <v>10.236220472440944</v>
      </c>
      <c r="O157" s="10">
        <v>5.7061067478762624</v>
      </c>
      <c r="P157" s="10">
        <v>5.8033007063142232</v>
      </c>
      <c r="Q157" s="10">
        <v>0.26938825952626139</v>
      </c>
      <c r="R157" s="10">
        <v>4.6419834704266867</v>
      </c>
      <c r="S157" s="10">
        <v>6.749580447080595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580.33007063142236</v>
      </c>
      <c r="AF157" s="6">
        <v>534.06131514766685</v>
      </c>
      <c r="AG157" s="6">
        <v>310.24755297356671</v>
      </c>
      <c r="AH157" s="6">
        <v>0</v>
      </c>
      <c r="AI157" s="6">
        <v>2.1542515314215045</v>
      </c>
      <c r="AJ157" s="6"/>
      <c r="AK157" s="6"/>
      <c r="AL157" s="6"/>
      <c r="AM157" s="6"/>
      <c r="AN157" s="6">
        <v>5.7061067478762624</v>
      </c>
      <c r="AO157" s="6">
        <v>1.9985632871164398</v>
      </c>
      <c r="AP157" s="6">
        <v>2.4819804237885341</v>
      </c>
      <c r="AQ157" s="6">
        <v>111.47500000000001</v>
      </c>
      <c r="AR157" s="6"/>
      <c r="AS157" s="6"/>
      <c r="AT157" s="6">
        <v>2.0877393793095926</v>
      </c>
      <c r="AU157" s="6">
        <v>1</v>
      </c>
      <c r="AV157" s="10"/>
      <c r="AW157" s="13">
        <v>80.109197272150027</v>
      </c>
      <c r="AX157" s="1" t="s">
        <v>156</v>
      </c>
      <c r="AY157" s="17">
        <v>15.6120472440945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6.6199521410637496</v>
      </c>
      <c r="BL157" s="17">
        <f t="shared" si="16"/>
        <v>5.999271417006705</v>
      </c>
      <c r="BM157" s="17">
        <f t="shared" ca="1" si="20"/>
        <v>3.3181874096047719</v>
      </c>
      <c r="BN157" s="16">
        <f t="shared" si="17"/>
        <v>3.319858010662383</v>
      </c>
      <c r="BO157" s="15"/>
      <c r="BP157" s="2"/>
    </row>
    <row r="158" spans="1:68" x14ac:dyDescent="0.2">
      <c r="A158" s="1">
        <v>7.25</v>
      </c>
      <c r="B158" s="1">
        <v>0.47</v>
      </c>
      <c r="C158" s="1">
        <v>1.7080000000000001E-2</v>
      </c>
      <c r="D158" s="1">
        <v>1.71516</v>
      </c>
      <c r="E158" s="1">
        <v>3.968E-2</v>
      </c>
      <c r="F158" s="1">
        <v>2.1634799999999998</v>
      </c>
      <c r="G158" s="1">
        <v>2.0666000000000002</v>
      </c>
      <c r="H158" s="15"/>
      <c r="I158" s="11">
        <f t="shared" si="14"/>
        <v>23.786089238845143</v>
      </c>
      <c r="J158" s="10">
        <f t="shared" si="15"/>
        <v>-15.776089238845143</v>
      </c>
      <c r="K158" s="6">
        <v>107</v>
      </c>
      <c r="L158" s="10">
        <v>2643.4547244094456</v>
      </c>
      <c r="M158" s="10">
        <v>1363.9271653543287</v>
      </c>
      <c r="N158" s="10">
        <v>10.307305336832895</v>
      </c>
      <c r="O158" s="10">
        <v>6.0575092162205495</v>
      </c>
      <c r="P158" s="10">
        <v>6.16314701208288</v>
      </c>
      <c r="Q158" s="10">
        <v>0.29074356333676593</v>
      </c>
      <c r="R158" s="10">
        <v>4.7174529954706861</v>
      </c>
      <c r="S158" s="10">
        <v>7.3359580459951754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97.81</v>
      </c>
      <c r="AC158" s="6">
        <v>1.8400000000000034</v>
      </c>
      <c r="AD158" s="13">
        <v>0.35</v>
      </c>
      <c r="AE158" s="8">
        <v>616.31470120828794</v>
      </c>
      <c r="AF158" s="6">
        <v>575.3636750358429</v>
      </c>
      <c r="AG158" s="6">
        <v>337.23602590621601</v>
      </c>
      <c r="AH158" s="6">
        <v>0</v>
      </c>
      <c r="AI158" s="6">
        <v>2.1197879469283922</v>
      </c>
      <c r="AJ158" s="6"/>
      <c r="AK158" s="6"/>
      <c r="AL158" s="6"/>
      <c r="AM158" s="6"/>
      <c r="AN158" s="6">
        <v>6.0575092162205495</v>
      </c>
      <c r="AO158" s="6">
        <v>2.0954224357384317</v>
      </c>
      <c r="AP158" s="6">
        <v>2.6978882072497279</v>
      </c>
      <c r="AQ158" s="6">
        <v>111.47500000000001</v>
      </c>
      <c r="AR158" s="6"/>
      <c r="AS158" s="6"/>
      <c r="AT158" s="6">
        <v>2.2426317101893507</v>
      </c>
      <c r="AU158" s="6">
        <v>1</v>
      </c>
      <c r="AV158" s="10"/>
      <c r="AW158" s="13">
        <v>86.304551255376438</v>
      </c>
      <c r="AX158" s="1" t="s">
        <v>156</v>
      </c>
      <c r="AY158" s="17">
        <v>15.776089238845101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7.0992348753760988</v>
      </c>
      <c r="BL158" s="17">
        <f t="shared" si="16"/>
        <v>6.005336954091204</v>
      </c>
      <c r="BM158" s="17">
        <f t="shared" ca="1" si="20"/>
        <v>3.2942684518956828</v>
      </c>
      <c r="BN158" s="16">
        <f t="shared" si="17"/>
        <v>3.3024046869565225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1.77E-2</v>
      </c>
      <c r="D159" s="1">
        <v>1.7081999999999999</v>
      </c>
      <c r="E159" s="1">
        <v>4.095E-2</v>
      </c>
      <c r="F159" s="1">
        <v>2.1648000000000001</v>
      </c>
      <c r="G159" s="1">
        <v>2.0709</v>
      </c>
      <c r="H159" s="15"/>
      <c r="I159" s="11">
        <f t="shared" si="14"/>
        <v>23.950131233595798</v>
      </c>
      <c r="J159" s="10">
        <f t="shared" si="15"/>
        <v>-15.940131233595798</v>
      </c>
      <c r="K159" s="6">
        <v>107</v>
      </c>
      <c r="L159" s="10">
        <v>2661.0072178477658</v>
      </c>
      <c r="M159" s="10">
        <v>1371.2434383202078</v>
      </c>
      <c r="N159" s="10">
        <v>10.378390201224846</v>
      </c>
      <c r="O159" s="10">
        <v>6.403333867606988</v>
      </c>
      <c r="P159" s="10">
        <v>6.5165771056884321</v>
      </c>
      <c r="Q159" s="10">
        <v>0.26493923789907259</v>
      </c>
      <c r="R159" s="10">
        <v>4.0656196282524242</v>
      </c>
      <c r="S159" s="10">
        <v>7.8641137556558265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2.005862028883612</v>
      </c>
      <c r="AC159" s="6">
        <v>7.2553638750085554</v>
      </c>
      <c r="AD159" s="13">
        <v>0.7387740961078344</v>
      </c>
      <c r="AE159" s="8">
        <v>651.65771056884319</v>
      </c>
      <c r="AF159" s="6">
        <v>615.91118643424204</v>
      </c>
      <c r="AG159" s="6">
        <v>363.74328292663239</v>
      </c>
      <c r="AH159" s="6">
        <v>0</v>
      </c>
      <c r="AI159" s="6">
        <v>2.4596496756629502</v>
      </c>
      <c r="AJ159" s="6"/>
      <c r="AK159" s="6"/>
      <c r="AL159" s="6"/>
      <c r="AM159" s="6"/>
      <c r="AN159" s="6">
        <v>6.403333867606988</v>
      </c>
      <c r="AO159" s="6">
        <v>2.1338496483914287</v>
      </c>
      <c r="AP159" s="6">
        <v>2.9099462634130591</v>
      </c>
      <c r="AQ159" s="6">
        <v>111.47500000000001</v>
      </c>
      <c r="AR159" s="6"/>
      <c r="AS159" s="6"/>
      <c r="AT159" s="6">
        <v>2.3930035879368363</v>
      </c>
      <c r="AU159" s="6">
        <v>1</v>
      </c>
      <c r="AV159" s="10"/>
      <c r="AW159" s="13">
        <v>92.3866779651363</v>
      </c>
      <c r="AX159" s="1" t="s">
        <v>156</v>
      </c>
      <c r="AY159" s="17">
        <v>15.940131233595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2.005862028883612</v>
      </c>
      <c r="BG159" s="18">
        <v>7.2553638750085554</v>
      </c>
      <c r="BH159" s="18">
        <v>0.7387740961078344</v>
      </c>
      <c r="BI159" s="15"/>
      <c r="BJ159" s="19">
        <f t="shared" ca="1" si="18"/>
        <v>1</v>
      </c>
      <c r="BK159" s="18">
        <f t="shared" ca="1" si="19"/>
        <v>7.5640449417465367</v>
      </c>
      <c r="BL159" s="17">
        <f t="shared" si="16"/>
        <v>5.1086672424592718</v>
      </c>
      <c r="BM159" s="17">
        <f t="shared" ca="1" si="20"/>
        <v>3.2300039583987021</v>
      </c>
      <c r="BN159" s="16">
        <f t="shared" si="17"/>
        <v>3.245766629679149</v>
      </c>
      <c r="BO159" s="15"/>
      <c r="BP159" s="2"/>
    </row>
    <row r="160" spans="1:68" x14ac:dyDescent="0.2">
      <c r="A160" s="1">
        <v>7.35</v>
      </c>
      <c r="B160" s="1">
        <v>2.6</v>
      </c>
      <c r="C160" s="1">
        <v>1.702E-2</v>
      </c>
      <c r="D160" s="1">
        <v>1.7038500000000001</v>
      </c>
      <c r="E160" s="1">
        <v>4.1750000000000002E-2</v>
      </c>
      <c r="F160" s="1">
        <v>2.1585299999999998</v>
      </c>
      <c r="G160" s="1">
        <v>2.0631300000000001</v>
      </c>
      <c r="H160" s="15"/>
      <c r="I160" s="11">
        <f t="shared" si="14"/>
        <v>24.114173228346456</v>
      </c>
      <c r="J160" s="10">
        <f t="shared" si="15"/>
        <v>-16.104173228346454</v>
      </c>
      <c r="K160" s="6">
        <v>107</v>
      </c>
      <c r="L160" s="10">
        <v>2678.559711286086</v>
      </c>
      <c r="M160" s="10">
        <v>1378.5597112860871</v>
      </c>
      <c r="N160" s="10">
        <v>10.449475065616797</v>
      </c>
      <c r="O160" s="10">
        <v>6.0240423144734736</v>
      </c>
      <c r="P160" s="10">
        <v>6.1420763822992406</v>
      </c>
      <c r="Q160" s="10">
        <v>0.24881153450051496</v>
      </c>
      <c r="R160" s="10">
        <v>4.050935205194798</v>
      </c>
      <c r="S160" s="10">
        <v>8.196810265678284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3.241316759362661</v>
      </c>
      <c r="AC160" s="6">
        <v>6.4086832406373446</v>
      </c>
      <c r="AD160" s="13">
        <v>0.35</v>
      </c>
      <c r="AE160" s="8">
        <v>614.20763822992399</v>
      </c>
      <c r="AF160" s="6">
        <v>570.81977818620067</v>
      </c>
      <c r="AG160" s="6">
        <v>335.65572867244305</v>
      </c>
      <c r="AH160" s="6">
        <v>0</v>
      </c>
      <c r="AI160" s="6">
        <v>2.4685657739418541</v>
      </c>
      <c r="AJ160" s="6"/>
      <c r="AK160" s="6"/>
      <c r="AL160" s="6"/>
      <c r="AM160" s="6"/>
      <c r="AN160" s="6">
        <v>6.0240423144734736</v>
      </c>
      <c r="AO160" s="6">
        <v>2.0468767770673808</v>
      </c>
      <c r="AP160" s="6">
        <v>2.6852458293795443</v>
      </c>
      <c r="AQ160" s="6">
        <v>111.47500000000001</v>
      </c>
      <c r="AR160" s="6"/>
      <c r="AS160" s="6"/>
      <c r="AT160" s="6">
        <v>2.1949377640638463</v>
      </c>
      <c r="AU160" s="6">
        <v>1</v>
      </c>
      <c r="AV160" s="10"/>
      <c r="AW160" s="13">
        <v>85.622966727930105</v>
      </c>
      <c r="AX160" s="1" t="s">
        <v>156</v>
      </c>
      <c r="AY160" s="17">
        <v>16.1041732283465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3.241316759362661</v>
      </c>
      <c r="BG160" s="18">
        <v>6.4086832406373446</v>
      </c>
      <c r="BH160" s="18">
        <v>0.35</v>
      </c>
      <c r="BI160" s="15"/>
      <c r="BJ160" s="19">
        <f t="shared" ca="1" si="18"/>
        <v>1</v>
      </c>
      <c r="BK160" s="18">
        <f t="shared" ca="1" si="19"/>
        <v>6.9678469308747868</v>
      </c>
      <c r="BL160" s="17">
        <f t="shared" si="16"/>
        <v>5.1805553934999304</v>
      </c>
      <c r="BM160" s="17">
        <f t="shared" ca="1" si="20"/>
        <v>3.2622726298476885</v>
      </c>
      <c r="BN160" s="16">
        <f t="shared" si="17"/>
        <v>3.2661532043021895</v>
      </c>
      <c r="BO160" s="15"/>
      <c r="BP160" s="2"/>
    </row>
    <row r="161" spans="1:68" x14ac:dyDescent="0.2">
      <c r="A161" s="1">
        <v>7.4</v>
      </c>
      <c r="B161" s="1">
        <v>2.5299999999999998</v>
      </c>
      <c r="C161" s="1">
        <v>1.567E-2</v>
      </c>
      <c r="D161" s="1">
        <v>1.69414</v>
      </c>
      <c r="E161" s="1">
        <v>4.376E-2</v>
      </c>
      <c r="F161" s="1">
        <v>2.1648000000000001</v>
      </c>
      <c r="G161" s="1">
        <v>2.0660799999999999</v>
      </c>
      <c r="H161" s="15"/>
      <c r="I161" s="11">
        <f t="shared" si="14"/>
        <v>24.278215223097114</v>
      </c>
      <c r="J161" s="10">
        <f t="shared" si="15"/>
        <v>-16.268215223097116</v>
      </c>
      <c r="K161" s="6">
        <v>107</v>
      </c>
      <c r="L161" s="10">
        <v>2696.1122047244062</v>
      </c>
      <c r="M161" s="10">
        <v>1385.8759842519664</v>
      </c>
      <c r="N161" s="10">
        <v>10.52055993000875</v>
      </c>
      <c r="O161" s="10">
        <v>5.2710370251642891</v>
      </c>
      <c r="P161" s="10">
        <v>5.4011080527226687</v>
      </c>
      <c r="Q161" s="10">
        <v>0.21281153450051454</v>
      </c>
      <c r="R161" s="10">
        <v>3.9401458445778998</v>
      </c>
      <c r="S161" s="10">
        <v>9.0327102471097049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4.203634211609284</v>
      </c>
      <c r="AC161" s="6">
        <v>5.4463657883907217</v>
      </c>
      <c r="AD161" s="13">
        <v>0.35</v>
      </c>
      <c r="AE161" s="8">
        <v>540.11080527226682</v>
      </c>
      <c r="AF161" s="6">
        <v>482.61453391611445</v>
      </c>
      <c r="AG161" s="6">
        <v>280.08310395420017</v>
      </c>
      <c r="AH161" s="6">
        <v>0</v>
      </c>
      <c r="AI161" s="6">
        <v>2.5379771192381537</v>
      </c>
      <c r="AJ161" s="6"/>
      <c r="AK161" s="6"/>
      <c r="AL161" s="6"/>
      <c r="AM161" s="6"/>
      <c r="AN161" s="6">
        <v>5.2710370251642891</v>
      </c>
      <c r="AO161" s="6">
        <v>1.864868527498063</v>
      </c>
      <c r="AP161" s="6">
        <v>2.2406648316336013</v>
      </c>
      <c r="AQ161" s="6">
        <v>111.47500000000001</v>
      </c>
      <c r="AR161" s="6"/>
      <c r="AS161" s="6"/>
      <c r="AT161" s="6">
        <v>1.8282907985586878</v>
      </c>
      <c r="AU161" s="6">
        <v>1</v>
      </c>
      <c r="AV161" s="10"/>
      <c r="AW161" s="13">
        <v>72.392180087417174</v>
      </c>
      <c r="AX161" s="1" t="s">
        <v>156</v>
      </c>
      <c r="AY161" s="17">
        <v>16.26821522309710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4.203634211609284</v>
      </c>
      <c r="BG161" s="18">
        <v>5.4463657883907217</v>
      </c>
      <c r="BH161" s="18">
        <v>0.35</v>
      </c>
      <c r="BI161" s="15"/>
      <c r="BJ161" s="19">
        <f t="shared" ca="1" si="18"/>
        <v>1</v>
      </c>
      <c r="BK161" s="18">
        <f t="shared" ca="1" si="19"/>
        <v>5.8490831739870597</v>
      </c>
      <c r="BL161" s="17">
        <f t="shared" si="16"/>
        <v>5.2506490690697349</v>
      </c>
      <c r="BM161" s="17">
        <f t="shared" ca="1" si="20"/>
        <v>3.327185121753514</v>
      </c>
      <c r="BN161" s="16">
        <f t="shared" si="17"/>
        <v>3.3059455272836789</v>
      </c>
      <c r="BO161" s="15"/>
      <c r="BP161" s="2"/>
    </row>
    <row r="162" spans="1:68" x14ac:dyDescent="0.2">
      <c r="A162" s="1">
        <v>7.45</v>
      </c>
      <c r="B162" s="1">
        <v>2.6</v>
      </c>
      <c r="C162" s="1">
        <v>1.528E-2</v>
      </c>
      <c r="D162" s="1">
        <v>1.6896899999999999</v>
      </c>
      <c r="E162" s="1">
        <v>4.4979999999999999E-2</v>
      </c>
      <c r="F162" s="1">
        <v>2.1602000000000001</v>
      </c>
      <c r="G162" s="1">
        <v>2.0587499999999999</v>
      </c>
      <c r="H162" s="15"/>
      <c r="I162" s="11">
        <f t="shared" si="14"/>
        <v>24.442257217847768</v>
      </c>
      <c r="J162" s="10">
        <f t="shared" si="15"/>
        <v>-16.43225721784777</v>
      </c>
      <c r="K162" s="6">
        <v>107</v>
      </c>
      <c r="L162" s="10">
        <v>2713.6646981627264</v>
      </c>
      <c r="M162" s="10">
        <v>1393.1922572178455</v>
      </c>
      <c r="N162" s="10">
        <v>10.5916447944007</v>
      </c>
      <c r="O162" s="10">
        <v>5.0535021638083029</v>
      </c>
      <c r="P162" s="10">
        <v>5.1908792067267759</v>
      </c>
      <c r="Q162" s="10">
        <v>0.19631307929969039</v>
      </c>
      <c r="R162" s="10">
        <v>3.7818849462975646</v>
      </c>
      <c r="S162" s="10">
        <v>9.5400724248939532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1.801309927844088</v>
      </c>
      <c r="AC162" s="6">
        <v>7.4343325291776097</v>
      </c>
      <c r="AD162" s="13">
        <v>0.76435754297829739</v>
      </c>
      <c r="AE162" s="8">
        <v>519.08792067267757</v>
      </c>
      <c r="AF162" s="6">
        <v>456.84922889081417</v>
      </c>
      <c r="AG162" s="6">
        <v>264.31594050450821</v>
      </c>
      <c r="AH162" s="6">
        <v>0</v>
      </c>
      <c r="AI162" s="6">
        <v>2.6441840886222412</v>
      </c>
      <c r="AJ162" s="6"/>
      <c r="AK162" s="6"/>
      <c r="AL162" s="6"/>
      <c r="AM162" s="6"/>
      <c r="AN162" s="6">
        <v>5.0535021638083029</v>
      </c>
      <c r="AO162" s="6">
        <v>1.8064748834039972</v>
      </c>
      <c r="AP162" s="6">
        <v>2.1145275240360655</v>
      </c>
      <c r="AQ162" s="6">
        <v>111.47500000000001</v>
      </c>
      <c r="AR162" s="6"/>
      <c r="AS162" s="6"/>
      <c r="AT162" s="6">
        <v>1.7147882710198554</v>
      </c>
      <c r="AU162" s="6">
        <v>1</v>
      </c>
      <c r="AV162" s="10"/>
      <c r="AW162" s="13">
        <v>68.527384333622138</v>
      </c>
      <c r="AX162" s="1" t="s">
        <v>156</v>
      </c>
      <c r="AY162" s="17">
        <v>16.432257217847798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1.801309927844088</v>
      </c>
      <c r="BG162" s="18">
        <v>7.4343325291776097</v>
      </c>
      <c r="BH162" s="18">
        <v>0.76435754297829739</v>
      </c>
      <c r="BI162" s="15"/>
      <c r="BJ162" s="19">
        <f t="shared" ca="1" si="18"/>
        <v>1</v>
      </c>
      <c r="BK162" s="18">
        <f t="shared" ca="1" si="19"/>
        <v>5.5039738238308411</v>
      </c>
      <c r="BL162" s="17">
        <f t="shared" si="16"/>
        <v>5.1202576960744635</v>
      </c>
      <c r="BM162" s="17">
        <f t="shared" ca="1" si="20"/>
        <v>3.3423606112980973</v>
      </c>
      <c r="BN162" s="16">
        <f t="shared" si="17"/>
        <v>3.3106670416734745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1.541E-2</v>
      </c>
      <c r="D163" s="1">
        <v>1.68605</v>
      </c>
      <c r="E163" s="1">
        <v>4.6280000000000002E-2</v>
      </c>
      <c r="F163" s="1">
        <v>2.1633800000000001</v>
      </c>
      <c r="G163" s="1">
        <v>2.0629300000000002</v>
      </c>
      <c r="H163" s="15"/>
      <c r="I163" s="11">
        <f t="shared" si="14"/>
        <v>24.606299212598422</v>
      </c>
      <c r="J163" s="10">
        <f t="shared" si="15"/>
        <v>-16.596299212598424</v>
      </c>
      <c r="K163" s="6">
        <v>107</v>
      </c>
      <c r="L163" s="10">
        <v>2731.2171916010466</v>
      </c>
      <c r="M163" s="10">
        <v>1400.5085301837246</v>
      </c>
      <c r="N163" s="10">
        <v>10.662729658792649</v>
      </c>
      <c r="O163" s="10">
        <v>5.1260137842602989</v>
      </c>
      <c r="P163" s="10">
        <v>5.2711759255132975</v>
      </c>
      <c r="Q163" s="10">
        <v>0.18281771369721922</v>
      </c>
      <c r="R163" s="10">
        <v>3.4682529340816255</v>
      </c>
      <c r="S163" s="10">
        <v>10.080704253680446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84.597454939195487</v>
      </c>
      <c r="AC163" s="6">
        <v>13.878139225487217</v>
      </c>
      <c r="AD163" s="13">
        <v>1.5244058353172976</v>
      </c>
      <c r="AE163" s="8">
        <v>527.11759255132972</v>
      </c>
      <c r="AF163" s="6">
        <v>465.26340207520963</v>
      </c>
      <c r="AG163" s="6">
        <v>270.33819441349732</v>
      </c>
      <c r="AH163" s="6">
        <v>0</v>
      </c>
      <c r="AI163" s="6">
        <v>2.8832960542561885</v>
      </c>
      <c r="AJ163" s="6"/>
      <c r="AK163" s="6"/>
      <c r="AL163" s="6"/>
      <c r="AM163" s="6"/>
      <c r="AN163" s="6">
        <v>5.1260137842602989</v>
      </c>
      <c r="AO163" s="6">
        <v>1.804545301287714</v>
      </c>
      <c r="AP163" s="6">
        <v>2.1627055553079786</v>
      </c>
      <c r="AQ163" s="6">
        <v>111.47500000000001</v>
      </c>
      <c r="AR163" s="6"/>
      <c r="AS163" s="6"/>
      <c r="AT163" s="6">
        <v>1.7367375237612084</v>
      </c>
      <c r="AU163" s="6">
        <v>1</v>
      </c>
      <c r="AV163" s="10"/>
      <c r="AW163" s="13">
        <v>69.789510311281433</v>
      </c>
      <c r="AX163" s="1" t="s">
        <v>156</v>
      </c>
      <c r="AY163" s="17">
        <v>16.596299212598399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84.597454939195487</v>
      </c>
      <c r="BG163" s="18">
        <v>13.878139225487217</v>
      </c>
      <c r="BH163" s="18">
        <v>1.5244058353172976</v>
      </c>
      <c r="BI163" s="15"/>
      <c r="BJ163" s="19">
        <f t="shared" ca="1" si="18"/>
        <v>1</v>
      </c>
      <c r="BK163" s="18">
        <f t="shared" ca="1" si="19"/>
        <v>5.5773560039658241</v>
      </c>
      <c r="BL163" s="17">
        <f t="shared" si="16"/>
        <v>4.6809515305594314</v>
      </c>
      <c r="BM163" s="17">
        <f t="shared" ca="1" si="20"/>
        <v>3.3152987225210495</v>
      </c>
      <c r="BN163" s="16">
        <f t="shared" si="17"/>
        <v>3.2847721879895504</v>
      </c>
      <c r="BO163" s="15"/>
      <c r="BP163" s="2"/>
    </row>
    <row r="164" spans="1:68" x14ac:dyDescent="0.2">
      <c r="A164" s="1">
        <v>7.55</v>
      </c>
      <c r="B164" s="1">
        <v>2.5299999999999998</v>
      </c>
      <c r="C164" s="1">
        <v>1.541E-2</v>
      </c>
      <c r="D164" s="1">
        <v>1.6835</v>
      </c>
      <c r="E164" s="1">
        <v>4.65E-2</v>
      </c>
      <c r="F164" s="1">
        <v>2.16635</v>
      </c>
      <c r="G164" s="1">
        <v>2.0668799999999998</v>
      </c>
      <c r="H164" s="15"/>
      <c r="I164" s="11">
        <f t="shared" si="14"/>
        <v>24.77034120734908</v>
      </c>
      <c r="J164" s="10">
        <f t="shared" si="15"/>
        <v>-16.760341207349079</v>
      </c>
      <c r="K164" s="6">
        <v>107</v>
      </c>
      <c r="L164" s="10">
        <v>2748.7696850393668</v>
      </c>
      <c r="M164" s="10">
        <v>1407.8248031496039</v>
      </c>
      <c r="N164" s="10">
        <v>10.7338145231846</v>
      </c>
      <c r="O164" s="10">
        <v>5.1260137842602989</v>
      </c>
      <c r="P164" s="10">
        <v>5.2724934036929865</v>
      </c>
      <c r="Q164" s="10">
        <v>0.17336354273944354</v>
      </c>
      <c r="R164" s="10">
        <v>3.2880750996865236</v>
      </c>
      <c r="S164" s="10">
        <v>10.17219579393662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80.619021944147207</v>
      </c>
      <c r="AC164" s="6">
        <v>17.541960873925788</v>
      </c>
      <c r="AD164" s="13">
        <v>1.8390171819270116</v>
      </c>
      <c r="AE164" s="8">
        <v>527.24934036929858</v>
      </c>
      <c r="AF164" s="6">
        <v>464.38589989409536</v>
      </c>
      <c r="AG164" s="6">
        <v>270.43700527697399</v>
      </c>
      <c r="AH164" s="6">
        <v>0</v>
      </c>
      <c r="AI164" s="6">
        <v>3.0412930656460291</v>
      </c>
      <c r="AJ164" s="6"/>
      <c r="AK164" s="6"/>
      <c r="AL164" s="6"/>
      <c r="AM164" s="6"/>
      <c r="AN164" s="6">
        <v>5.1260137842602989</v>
      </c>
      <c r="AO164" s="6">
        <v>1.7936788707947791</v>
      </c>
      <c r="AP164" s="6">
        <v>2.1634960422157921</v>
      </c>
      <c r="AQ164" s="6">
        <v>111.47500000000001</v>
      </c>
      <c r="AR164" s="6"/>
      <c r="AS164" s="6"/>
      <c r="AT164" s="6">
        <v>1.7222325214475869</v>
      </c>
      <c r="AU164" s="6">
        <v>1</v>
      </c>
      <c r="AV164" s="10"/>
      <c r="AW164" s="13">
        <v>69.657884984114304</v>
      </c>
      <c r="AX164" s="1" t="s">
        <v>156</v>
      </c>
      <c r="AY164" s="17">
        <v>16.7603412073491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80.619021944147207</v>
      </c>
      <c r="BG164" s="18">
        <v>17.541960873925788</v>
      </c>
      <c r="BH164" s="18">
        <v>1.8390171819270116</v>
      </c>
      <c r="BI164" s="15"/>
      <c r="BJ164" s="19">
        <f t="shared" ca="1" si="18"/>
        <v>1</v>
      </c>
      <c r="BK164" s="18">
        <f t="shared" ca="1" si="19"/>
        <v>5.5377750874290674</v>
      </c>
      <c r="BL164" s="17">
        <f t="shared" si="16"/>
        <v>4.447375952178775</v>
      </c>
      <c r="BM164" s="17">
        <f t="shared" ca="1" si="20"/>
        <v>3.3052249974750851</v>
      </c>
      <c r="BN164" s="16">
        <f t="shared" si="17"/>
        <v>3.2723237911593448</v>
      </c>
      <c r="BO164" s="15"/>
      <c r="BP164" s="2"/>
    </row>
    <row r="165" spans="1:68" x14ac:dyDescent="0.2">
      <c r="A165" s="1">
        <v>7.6</v>
      </c>
      <c r="B165" s="1">
        <v>2.6</v>
      </c>
      <c r="C165" s="1">
        <v>1.711E-2</v>
      </c>
      <c r="D165" s="1">
        <v>1.68523</v>
      </c>
      <c r="E165" s="1">
        <v>4.7989999999999998E-2</v>
      </c>
      <c r="F165" s="1">
        <v>2.1642000000000001</v>
      </c>
      <c r="G165" s="1">
        <v>2.0644</v>
      </c>
      <c r="H165" s="15"/>
      <c r="I165" s="11">
        <f t="shared" si="14"/>
        <v>24.934383202099735</v>
      </c>
      <c r="J165" s="10">
        <f t="shared" si="15"/>
        <v>-16.924383202099733</v>
      </c>
      <c r="K165" s="6">
        <v>107</v>
      </c>
      <c r="L165" s="10">
        <v>2766.322178477687</v>
      </c>
      <c r="M165" s="10">
        <v>1415.141076115483</v>
      </c>
      <c r="N165" s="10">
        <v>10.804899387576551</v>
      </c>
      <c r="O165" s="10">
        <v>6.0742426670940857</v>
      </c>
      <c r="P165" s="10">
        <v>6.229645206925575</v>
      </c>
      <c r="Q165" s="10">
        <v>0.17977754891864031</v>
      </c>
      <c r="R165" s="10">
        <v>2.8858392885485573</v>
      </c>
      <c r="S165" s="10">
        <v>10.791843043853449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67.138918239162976</v>
      </c>
      <c r="AC165" s="6">
        <v>30.195702039897597</v>
      </c>
      <c r="AD165" s="13">
        <v>2.6653797209394257</v>
      </c>
      <c r="AE165" s="8">
        <v>622.96452069255747</v>
      </c>
      <c r="AF165" s="6">
        <v>575.9594947780281</v>
      </c>
      <c r="AG165" s="6">
        <v>342.2233905194181</v>
      </c>
      <c r="AH165" s="6">
        <v>0</v>
      </c>
      <c r="AI165" s="6">
        <v>3.4651964299195379</v>
      </c>
      <c r="AJ165" s="6"/>
      <c r="AK165" s="6"/>
      <c r="AL165" s="6"/>
      <c r="AM165" s="6"/>
      <c r="AN165" s="6">
        <v>6.0742426670940857</v>
      </c>
      <c r="AO165" s="6">
        <v>1.9826640937212816</v>
      </c>
      <c r="AP165" s="6">
        <v>2.7377871241553451</v>
      </c>
      <c r="AQ165" s="6">
        <v>111.47500000000001</v>
      </c>
      <c r="AR165" s="6"/>
      <c r="AS165" s="6"/>
      <c r="AT165" s="6">
        <v>2.1454365329162681</v>
      </c>
      <c r="AU165" s="6">
        <v>1</v>
      </c>
      <c r="AV165" s="10"/>
      <c r="AW165" s="13">
        <v>86.393924216704207</v>
      </c>
      <c r="AX165" s="1" t="s">
        <v>156</v>
      </c>
      <c r="AY165" s="17">
        <v>16.924383202099701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67.138918239162976</v>
      </c>
      <c r="BG165" s="18">
        <v>30.195702039897597</v>
      </c>
      <c r="BH165" s="18">
        <v>2.6653797209394257</v>
      </c>
      <c r="BI165" s="15"/>
      <c r="BJ165" s="19">
        <f t="shared" ca="1" si="18"/>
        <v>1</v>
      </c>
      <c r="BK165" s="18">
        <f t="shared" ca="1" si="19"/>
        <v>6.8494713346745275</v>
      </c>
      <c r="BL165" s="17">
        <f t="shared" si="16"/>
        <v>3.7094426506539278</v>
      </c>
      <c r="BM165" s="17">
        <f t="shared" ca="1" si="20"/>
        <v>3.1845546391827919</v>
      </c>
      <c r="BN165" s="16">
        <f t="shared" si="17"/>
        <v>3.1808591545244171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1.7909999999999999E-2</v>
      </c>
      <c r="D166" s="1">
        <v>1.69357</v>
      </c>
      <c r="E166" s="1">
        <v>4.981E-2</v>
      </c>
      <c r="F166" s="1">
        <v>2.1610299999999998</v>
      </c>
      <c r="G166" s="1">
        <v>2.0588799999999998</v>
      </c>
      <c r="H166" s="15"/>
      <c r="I166" s="11">
        <f t="shared" si="14"/>
        <v>25.098425196850393</v>
      </c>
      <c r="J166" s="10">
        <f t="shared" si="15"/>
        <v>-17.088425196850395</v>
      </c>
      <c r="K166" s="6">
        <v>107</v>
      </c>
      <c r="L166" s="10">
        <v>2783.8746719160072</v>
      </c>
      <c r="M166" s="10">
        <v>1422.4573490813623</v>
      </c>
      <c r="N166" s="10">
        <v>10.875984251968504</v>
      </c>
      <c r="O166" s="10">
        <v>6.5204680237217501</v>
      </c>
      <c r="P166" s="10">
        <v>6.686769701221575</v>
      </c>
      <c r="Q166" s="10">
        <v>0.21069824922760014</v>
      </c>
      <c r="R166" s="10">
        <v>3.1509721231928869</v>
      </c>
      <c r="S166" s="10">
        <v>11.548727604154537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71.409012443021254</v>
      </c>
      <c r="AC166" s="6">
        <v>26.182423363333328</v>
      </c>
      <c r="AD166" s="13">
        <v>2.4085641936454207</v>
      </c>
      <c r="AE166" s="8">
        <v>668.67697012215751</v>
      </c>
      <c r="AF166" s="6">
        <v>628.70634743412688</v>
      </c>
      <c r="AG166" s="6">
        <v>376.50772759161811</v>
      </c>
      <c r="AH166" s="6">
        <v>13.839291816398408</v>
      </c>
      <c r="AI166" s="6">
        <v>3.1736237608687499</v>
      </c>
      <c r="AJ166" s="6"/>
      <c r="AK166" s="6"/>
      <c r="AL166" s="6"/>
      <c r="AM166" s="6"/>
      <c r="AN166" s="6">
        <v>6.5204680237217501</v>
      </c>
      <c r="AO166" s="6">
        <v>2.1171786493576019</v>
      </c>
      <c r="AP166" s="6">
        <v>3.0120618207329448</v>
      </c>
      <c r="AQ166" s="6">
        <v>111.47500000000001</v>
      </c>
      <c r="AR166" s="6"/>
      <c r="AS166" s="6"/>
      <c r="AT166" s="6">
        <v>2.3373640115547332</v>
      </c>
      <c r="AU166" s="6">
        <v>1</v>
      </c>
      <c r="AV166" s="10"/>
      <c r="AW166" s="13">
        <v>94.305952115119027</v>
      </c>
      <c r="AX166" s="1" t="s">
        <v>156</v>
      </c>
      <c r="AY166" s="17">
        <v>17.088425196850402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71.409012443021254</v>
      </c>
      <c r="BG166" s="18">
        <v>26.182423363333328</v>
      </c>
      <c r="BH166" s="18">
        <v>2.4085641936454207</v>
      </c>
      <c r="BI166" s="15"/>
      <c r="BJ166" s="19">
        <f t="shared" ca="1" si="18"/>
        <v>1</v>
      </c>
      <c r="BK166" s="18">
        <f t="shared" ca="1" si="19"/>
        <v>7.4446272412779608</v>
      </c>
      <c r="BL166" s="17">
        <f t="shared" si="16"/>
        <v>3.9793186014702426</v>
      </c>
      <c r="BM166" s="17">
        <f t="shared" ca="1" si="20"/>
        <v>3.1720850820458617</v>
      </c>
      <c r="BN166" s="16">
        <f t="shared" si="17"/>
        <v>3.1752841831133201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1.7069999999999998E-2</v>
      </c>
      <c r="D167" s="1">
        <v>1.69337</v>
      </c>
      <c r="E167" s="1">
        <v>5.0290000000000001E-2</v>
      </c>
      <c r="F167" s="1">
        <v>2.15733</v>
      </c>
      <c r="G167" s="1">
        <v>2.05945</v>
      </c>
      <c r="H167" s="15"/>
      <c r="I167" s="11">
        <f t="shared" si="14"/>
        <v>25.262467191601051</v>
      </c>
      <c r="J167" s="10">
        <f t="shared" si="15"/>
        <v>-17.252467191601049</v>
      </c>
      <c r="K167" s="6">
        <v>107</v>
      </c>
      <c r="L167" s="10">
        <v>2801.4271653543274</v>
      </c>
      <c r="M167" s="10">
        <v>1429.7736220472416</v>
      </c>
      <c r="N167" s="10">
        <v>10.947069116360455</v>
      </c>
      <c r="O167" s="10">
        <v>6.0519313992627017</v>
      </c>
      <c r="P167" s="10">
        <v>6.2211075746091211</v>
      </c>
      <c r="Q167" s="10">
        <v>0.20995674562306885</v>
      </c>
      <c r="R167" s="10">
        <v>3.3749094209524362</v>
      </c>
      <c r="S167" s="10">
        <v>11.748345510168011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78.554252774381197</v>
      </c>
      <c r="AC167" s="6">
        <v>19.465447439436204</v>
      </c>
      <c r="AD167" s="13">
        <v>1.9802997861826024</v>
      </c>
      <c r="AE167" s="8">
        <v>622.11075746091205</v>
      </c>
      <c r="AF167" s="6">
        <v>572.89006821864291</v>
      </c>
      <c r="AG167" s="6">
        <v>341.5830680956841</v>
      </c>
      <c r="AH167" s="6">
        <v>16.483400101184028</v>
      </c>
      <c r="AI167" s="6">
        <v>2.9630424857974087</v>
      </c>
      <c r="AJ167" s="6"/>
      <c r="AK167" s="6"/>
      <c r="AL167" s="6"/>
      <c r="AM167" s="6"/>
      <c r="AN167" s="6">
        <v>6.0519313992627017</v>
      </c>
      <c r="AO167" s="6">
        <v>2.0332747186363216</v>
      </c>
      <c r="AP167" s="6">
        <v>2.7326645447654725</v>
      </c>
      <c r="AQ167" s="6">
        <v>111.47500000000001</v>
      </c>
      <c r="AR167" s="6"/>
      <c r="AS167" s="6"/>
      <c r="AT167" s="6">
        <v>2.1066841017542184</v>
      </c>
      <c r="AU167" s="6">
        <v>1</v>
      </c>
      <c r="AV167" s="10"/>
      <c r="AW167" s="13">
        <v>85.933510232796436</v>
      </c>
      <c r="AX167" s="1" t="s">
        <v>156</v>
      </c>
      <c r="AY167" s="17">
        <v>17.252467191600999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78.554252774381197</v>
      </c>
      <c r="BG167" s="18">
        <v>19.465447439436204</v>
      </c>
      <c r="BH167" s="18">
        <v>1.9802997861826024</v>
      </c>
      <c r="BI167" s="15"/>
      <c r="BJ167" s="19">
        <f t="shared" ca="1" si="18"/>
        <v>1</v>
      </c>
      <c r="BK167" s="18">
        <f t="shared" ca="1" si="19"/>
        <v>6.7428772186044501</v>
      </c>
      <c r="BL167" s="17">
        <f t="shared" si="16"/>
        <v>4.3555930485035033</v>
      </c>
      <c r="BM167" s="17">
        <f t="shared" ca="1" si="20"/>
        <v>3.2298227897935137</v>
      </c>
      <c r="BN167" s="16">
        <f t="shared" si="17"/>
        <v>3.2177924956713566</v>
      </c>
      <c r="BO167" s="15"/>
      <c r="BP167" s="2"/>
    </row>
    <row r="168" spans="1:68" x14ac:dyDescent="0.2">
      <c r="A168" s="1">
        <v>7.75</v>
      </c>
      <c r="B168" s="1">
        <v>2.5299999999999998</v>
      </c>
      <c r="C168" s="1">
        <v>1.7129999999999999E-2</v>
      </c>
      <c r="D168" s="1">
        <v>1.6952499999999999</v>
      </c>
      <c r="E168" s="1">
        <v>5.1220000000000002E-2</v>
      </c>
      <c r="F168" s="1">
        <v>2.1591999999999998</v>
      </c>
      <c r="G168" s="1">
        <v>2.0594999999999999</v>
      </c>
      <c r="H168" s="15"/>
      <c r="I168" s="11">
        <f t="shared" si="14"/>
        <v>25.426509186351705</v>
      </c>
      <c r="J168" s="10">
        <f t="shared" si="15"/>
        <v>-17.416509186351703</v>
      </c>
      <c r="K168" s="6">
        <v>107</v>
      </c>
      <c r="L168" s="10">
        <v>2818.9796587926476</v>
      </c>
      <c r="M168" s="10">
        <v>1437.0898950131207</v>
      </c>
      <c r="N168" s="10">
        <v>11.018153980752405</v>
      </c>
      <c r="O168" s="10">
        <v>6.0853983010097776</v>
      </c>
      <c r="P168" s="10">
        <v>6.2601438159339731</v>
      </c>
      <c r="Q168" s="10">
        <v>0.21692687950566367</v>
      </c>
      <c r="R168" s="10">
        <v>3.4652060061866101</v>
      </c>
      <c r="S168" s="10">
        <v>12.13510520306911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80.526367319171726</v>
      </c>
      <c r="AC168" s="6">
        <v>17.627996928976984</v>
      </c>
      <c r="AD168" s="13">
        <v>1.8456357518512887</v>
      </c>
      <c r="AE168" s="8">
        <v>626.01438159339727</v>
      </c>
      <c r="AF168" s="6">
        <v>576.45006758401848</v>
      </c>
      <c r="AG168" s="6">
        <v>344.51078619504801</v>
      </c>
      <c r="AH168" s="6">
        <v>22.977282287658092</v>
      </c>
      <c r="AI168" s="6">
        <v>2.8858313133898785</v>
      </c>
      <c r="AJ168" s="6"/>
      <c r="AK168" s="6"/>
      <c r="AL168" s="6"/>
      <c r="AM168" s="6"/>
      <c r="AN168" s="6">
        <v>6.0853983010097776</v>
      </c>
      <c r="AO168" s="6">
        <v>2.053997372900755</v>
      </c>
      <c r="AP168" s="6">
        <v>2.7560862895603839</v>
      </c>
      <c r="AQ168" s="6">
        <v>111.47500000000001</v>
      </c>
      <c r="AR168" s="6"/>
      <c r="AS168" s="6"/>
      <c r="AT168" s="6">
        <v>2.1072159666092678</v>
      </c>
      <c r="AU168" s="6">
        <v>1</v>
      </c>
      <c r="AV168" s="10"/>
      <c r="AW168" s="13">
        <v>86.467510137602773</v>
      </c>
      <c r="AX168" s="1" t="s">
        <v>156</v>
      </c>
      <c r="AY168" s="17">
        <v>17.4165091863517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80.526367319171726</v>
      </c>
      <c r="BG168" s="18">
        <v>17.627996928976984</v>
      </c>
      <c r="BH168" s="18">
        <v>1.8456357518512887</v>
      </c>
      <c r="BI168" s="15"/>
      <c r="BJ168" s="19">
        <f t="shared" ca="1" si="18"/>
        <v>1</v>
      </c>
      <c r="BK168" s="18">
        <f t="shared" ca="1" si="19"/>
        <v>6.7506618804711067</v>
      </c>
      <c r="BL168" s="17">
        <f t="shared" si="16"/>
        <v>4.4721161333650192</v>
      </c>
      <c r="BM168" s="17">
        <f t="shared" ca="1" si="20"/>
        <v>3.2360270121123755</v>
      </c>
      <c r="BN168" s="16">
        <f t="shared" si="17"/>
        <v>3.2217610695852046</v>
      </c>
      <c r="BO168" s="15"/>
      <c r="BP168" s="2"/>
    </row>
    <row r="169" spans="1:68" x14ac:dyDescent="0.2">
      <c r="A169" s="1">
        <v>7.8</v>
      </c>
      <c r="B169" s="1">
        <v>2.6</v>
      </c>
      <c r="C169" s="1">
        <v>1.8429999999999998E-2</v>
      </c>
      <c r="D169" s="1">
        <v>1.69689</v>
      </c>
      <c r="E169" s="1">
        <v>5.2470000000000003E-2</v>
      </c>
      <c r="F169" s="1">
        <v>2.1607500000000002</v>
      </c>
      <c r="G169" s="1">
        <v>2.06053</v>
      </c>
      <c r="H169" s="15"/>
      <c r="I169" s="11">
        <f t="shared" si="14"/>
        <v>25.590551181102359</v>
      </c>
      <c r="J169" s="10">
        <f t="shared" si="15"/>
        <v>-17.580551181102358</v>
      </c>
      <c r="K169" s="6">
        <v>107</v>
      </c>
      <c r="L169" s="10">
        <v>2836.5321522309678</v>
      </c>
      <c r="M169" s="10">
        <v>1444.4061679789997</v>
      </c>
      <c r="N169" s="10">
        <v>11.089238845144356</v>
      </c>
      <c r="O169" s="10">
        <v>6.8105145055297323</v>
      </c>
      <c r="P169" s="10">
        <v>6.9927456919294331</v>
      </c>
      <c r="Q169" s="10">
        <v>0.22300720906282157</v>
      </c>
      <c r="R169" s="10">
        <v>3.1891222545130131</v>
      </c>
      <c r="S169" s="10">
        <v>12.654943499979209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71.272948138583558</v>
      </c>
      <c r="AC169" s="6">
        <v>26.310605643005204</v>
      </c>
      <c r="AD169" s="13">
        <v>2.4164462184112372</v>
      </c>
      <c r="AE169" s="8">
        <v>699.27456919294332</v>
      </c>
      <c r="AF169" s="6">
        <v>661.60602396946547</v>
      </c>
      <c r="AG169" s="6">
        <v>399.45592689470749</v>
      </c>
      <c r="AH169" s="6">
        <v>32.208781470888411</v>
      </c>
      <c r="AI169" s="6">
        <v>3.1356590315246553</v>
      </c>
      <c r="AJ169" s="6"/>
      <c r="AK169" s="6"/>
      <c r="AL169" s="6"/>
      <c r="AM169" s="6"/>
      <c r="AN169" s="6">
        <v>6.8105145055297323</v>
      </c>
      <c r="AO169" s="6">
        <v>2.2020806650445897</v>
      </c>
      <c r="AP169" s="6">
        <v>3.1956474151576595</v>
      </c>
      <c r="AQ169" s="6">
        <v>111.47500000000001</v>
      </c>
      <c r="AR169" s="6"/>
      <c r="AS169" s="6"/>
      <c r="AT169" s="6">
        <v>2.4201343412609324</v>
      </c>
      <c r="AU169" s="6">
        <v>1</v>
      </c>
      <c r="AV169" s="10"/>
      <c r="AW169" s="13">
        <v>99.240903595419823</v>
      </c>
      <c r="AX169" s="1" t="s">
        <v>156</v>
      </c>
      <c r="AY169" s="17">
        <v>17.580551181102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71.272948138583558</v>
      </c>
      <c r="BG169" s="18">
        <v>26.310605643005204</v>
      </c>
      <c r="BH169" s="18">
        <v>2.4164462184112372</v>
      </c>
      <c r="BI169" s="15"/>
      <c r="BJ169" s="19">
        <f t="shared" ca="1" si="18"/>
        <v>1</v>
      </c>
      <c r="BK169" s="18">
        <f t="shared" ca="1" si="19"/>
        <v>7.7187147762096746</v>
      </c>
      <c r="BL169" s="17">
        <f t="shared" si="16"/>
        <v>4.0005027272892724</v>
      </c>
      <c r="BM169" s="17">
        <f t="shared" ca="1" si="20"/>
        <v>3.1605656727865017</v>
      </c>
      <c r="BN169" s="16">
        <f t="shared" si="17"/>
        <v>3.1618081571980645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1.8710000000000001E-2</v>
      </c>
      <c r="D170" s="1">
        <v>1.70242</v>
      </c>
      <c r="E170" s="1">
        <v>5.2339999999999998E-2</v>
      </c>
      <c r="F170" s="1">
        <v>2.1601499999999998</v>
      </c>
      <c r="G170" s="1">
        <v>2.0623499999999999</v>
      </c>
      <c r="H170" s="15"/>
      <c r="I170" s="11">
        <f t="shared" si="14"/>
        <v>25.754593175853017</v>
      </c>
      <c r="J170" s="10">
        <f t="shared" si="15"/>
        <v>-17.744593175853019</v>
      </c>
      <c r="K170" s="6">
        <v>107</v>
      </c>
      <c r="L170" s="10">
        <v>2854.084645669288</v>
      </c>
      <c r="M170" s="10">
        <v>1451.7224409448791</v>
      </c>
      <c r="N170" s="10">
        <v>11.160323709536307</v>
      </c>
      <c r="O170" s="10">
        <v>6.9666933803494162</v>
      </c>
      <c r="P170" s="10">
        <v>7.1481460569156638</v>
      </c>
      <c r="Q170" s="10">
        <v>0.24350978372811516</v>
      </c>
      <c r="R170" s="10">
        <v>3.4066145513706334</v>
      </c>
      <c r="S170" s="10">
        <v>12.600880317100557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75.681104521288702</v>
      </c>
      <c r="AC170" s="6">
        <v>22.159199482505883</v>
      </c>
      <c r="AD170" s="13">
        <v>2.1596959962054143</v>
      </c>
      <c r="AE170" s="8">
        <v>714.81460569156638</v>
      </c>
      <c r="AF170" s="6">
        <v>678.85592023617983</v>
      </c>
      <c r="AG170" s="6">
        <v>411.11095426867479</v>
      </c>
      <c r="AH170" s="6">
        <v>29.63430735560744</v>
      </c>
      <c r="AI170" s="6">
        <v>2.9354656504876822</v>
      </c>
      <c r="AJ170" s="6"/>
      <c r="AK170" s="6"/>
      <c r="AL170" s="6"/>
      <c r="AM170" s="6"/>
      <c r="AN170" s="6">
        <v>6.9666933803494162</v>
      </c>
      <c r="AO170" s="6">
        <v>2.2631666521915901</v>
      </c>
      <c r="AP170" s="6">
        <v>3.2888876341493982</v>
      </c>
      <c r="AQ170" s="6">
        <v>111.47500000000001</v>
      </c>
      <c r="AR170" s="6"/>
      <c r="AS170" s="6"/>
      <c r="AT170" s="6">
        <v>2.4711164181005896</v>
      </c>
      <c r="AU170" s="6">
        <v>1</v>
      </c>
      <c r="AV170" s="10"/>
      <c r="AW170" s="13">
        <v>101.82838803542698</v>
      </c>
      <c r="AX170" s="1" t="s">
        <v>156</v>
      </c>
      <c r="AY170" s="17">
        <v>17.7445931758530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75.681104521288702</v>
      </c>
      <c r="BG170" s="18">
        <v>22.159199482505883</v>
      </c>
      <c r="BH170" s="18">
        <v>2.1596959962054143</v>
      </c>
      <c r="BI170" s="15"/>
      <c r="BJ170" s="19">
        <f t="shared" ca="1" si="18"/>
        <v>1</v>
      </c>
      <c r="BK170" s="18">
        <f t="shared" ca="1" si="19"/>
        <v>7.8818148328096909</v>
      </c>
      <c r="BL170" s="17">
        <f t="shared" si="16"/>
        <v>4.2563427451509082</v>
      </c>
      <c r="BM170" s="17">
        <f t="shared" ca="1" si="20"/>
        <v>3.1687835035268392</v>
      </c>
      <c r="BN170" s="16">
        <f t="shared" si="17"/>
        <v>3.1695600399147983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1.8620000000000001E-2</v>
      </c>
      <c r="D171" s="1">
        <v>1.7039899999999999</v>
      </c>
      <c r="E171" s="1">
        <v>4.7559999999999998E-2</v>
      </c>
      <c r="F171" s="1">
        <v>2.1543000000000001</v>
      </c>
      <c r="G171" s="1">
        <v>2.0560299999999998</v>
      </c>
      <c r="H171" s="15"/>
      <c r="I171" s="11">
        <f t="shared" si="14"/>
        <v>25.918635170603675</v>
      </c>
      <c r="J171" s="10">
        <f t="shared" si="15"/>
        <v>-17.908635170603674</v>
      </c>
      <c r="K171" s="6">
        <v>107</v>
      </c>
      <c r="L171" s="10">
        <v>2871.6371391076082</v>
      </c>
      <c r="M171" s="10">
        <v>1459.0387139107584</v>
      </c>
      <c r="N171" s="10">
        <v>11.231408573928258</v>
      </c>
      <c r="O171" s="10">
        <v>6.9164930277288024</v>
      </c>
      <c r="P171" s="10">
        <v>7.0693204965727183</v>
      </c>
      <c r="Q171" s="10">
        <v>0.24933058702368618</v>
      </c>
      <c r="R171" s="10">
        <v>3.5269385104914153</v>
      </c>
      <c r="S171" s="10">
        <v>10.613018669716377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78.320042836266694</v>
      </c>
      <c r="AC171" s="6">
        <v>19.684377552379331</v>
      </c>
      <c r="AD171" s="13">
        <v>1.9955796113539728</v>
      </c>
      <c r="AE171" s="8">
        <v>706.93204965727182</v>
      </c>
      <c r="AF171" s="6">
        <v>668.54982528769665</v>
      </c>
      <c r="AG171" s="6">
        <v>405.19903724295386</v>
      </c>
      <c r="AH171" s="6">
        <v>0</v>
      </c>
      <c r="AI171" s="6">
        <v>2.8353201991623838</v>
      </c>
      <c r="AJ171" s="6"/>
      <c r="AK171" s="6"/>
      <c r="AL171" s="6"/>
      <c r="AM171" s="6"/>
      <c r="AN171" s="6">
        <v>6.9164930277288024</v>
      </c>
      <c r="AO171" s="6">
        <v>2.2599460062774006</v>
      </c>
      <c r="AP171" s="6">
        <v>3.2415922979436309</v>
      </c>
      <c r="AQ171" s="6">
        <v>111.47500000000001</v>
      </c>
      <c r="AR171" s="6"/>
      <c r="AS171" s="6"/>
      <c r="AT171" s="6">
        <v>2.4168491646627284</v>
      </c>
      <c r="AU171" s="6">
        <v>1</v>
      </c>
      <c r="AV171" s="10"/>
      <c r="AW171" s="13">
        <v>100.28247379315449</v>
      </c>
      <c r="AX171" s="1" t="s">
        <v>156</v>
      </c>
      <c r="AY171" s="17">
        <v>17.908635170603699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78.320042836266694</v>
      </c>
      <c r="BG171" s="18">
        <v>19.684377552379331</v>
      </c>
      <c r="BH171" s="18">
        <v>1.9955796113539728</v>
      </c>
      <c r="BI171" s="15"/>
      <c r="BJ171" s="19">
        <f t="shared" ca="1" si="18"/>
        <v>1</v>
      </c>
      <c r="BK171" s="18">
        <f t="shared" ca="1" si="19"/>
        <v>7.722210347550087</v>
      </c>
      <c r="BL171" s="17">
        <f t="shared" si="16"/>
        <v>4.4258542954936866</v>
      </c>
      <c r="BM171" s="17">
        <f t="shared" ca="1" si="20"/>
        <v>3.1859070178613247</v>
      </c>
      <c r="BN171" s="16">
        <f t="shared" si="17"/>
        <v>3.181922579526312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1.7950000000000001E-2</v>
      </c>
      <c r="D172" s="1">
        <v>1.70401</v>
      </c>
      <c r="E172" s="1">
        <v>4.3740000000000001E-2</v>
      </c>
      <c r="F172" s="1">
        <v>2.1594500000000001</v>
      </c>
      <c r="G172" s="1">
        <v>2.0557500000000002</v>
      </c>
      <c r="H172" s="15"/>
      <c r="I172" s="11">
        <f t="shared" si="14"/>
        <v>26.08267716535433</v>
      </c>
      <c r="J172" s="10">
        <f t="shared" si="15"/>
        <v>-18.072677165354328</v>
      </c>
      <c r="K172" s="6">
        <v>107</v>
      </c>
      <c r="L172" s="10">
        <v>2889.1896325459284</v>
      </c>
      <c r="M172" s="10">
        <v>1466.3549868766374</v>
      </c>
      <c r="N172" s="10">
        <v>11.302493438320209</v>
      </c>
      <c r="O172" s="10">
        <v>6.542779291553134</v>
      </c>
      <c r="P172" s="10">
        <v>6.6727305483679054</v>
      </c>
      <c r="Q172" s="10">
        <v>0.24940473738413982</v>
      </c>
      <c r="R172" s="10">
        <v>3.7376713412343943</v>
      </c>
      <c r="S172" s="10">
        <v>9.024392834359146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84.266995405975592</v>
      </c>
      <c r="AC172" s="6">
        <v>14.179961999574701</v>
      </c>
      <c r="AD172" s="13">
        <v>1.5530425944497128</v>
      </c>
      <c r="AE172" s="8">
        <v>667.27305483679061</v>
      </c>
      <c r="AF172" s="6">
        <v>620.85968470840578</v>
      </c>
      <c r="AG172" s="6">
        <v>375.4547911275929</v>
      </c>
      <c r="AH172" s="6">
        <v>0</v>
      </c>
      <c r="AI172" s="6">
        <v>2.6754626308843474</v>
      </c>
      <c r="AJ172" s="6"/>
      <c r="AK172" s="6"/>
      <c r="AL172" s="6"/>
      <c r="AM172" s="6"/>
      <c r="AN172" s="6">
        <v>6.542779291553134</v>
      </c>
      <c r="AO172" s="6">
        <v>2.1897170499404406</v>
      </c>
      <c r="AP172" s="6">
        <v>3.0036383290207431</v>
      </c>
      <c r="AQ172" s="6">
        <v>111.47500000000001</v>
      </c>
      <c r="AR172" s="6"/>
      <c r="AS172" s="6"/>
      <c r="AT172" s="6">
        <v>2.2225425730723294</v>
      </c>
      <c r="AU172" s="6">
        <v>1</v>
      </c>
      <c r="AV172" s="10"/>
      <c r="AW172" s="13">
        <v>93.128952706260876</v>
      </c>
      <c r="AX172" s="1" t="s">
        <v>156</v>
      </c>
      <c r="AY172" s="17">
        <v>18.0726771653543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84.266995405975592</v>
      </c>
      <c r="BG172" s="18">
        <v>14.179961999574701</v>
      </c>
      <c r="BH172" s="18">
        <v>1.5530425944497128</v>
      </c>
      <c r="BI172" s="15"/>
      <c r="BJ172" s="19">
        <f t="shared" ca="1" si="18"/>
        <v>1</v>
      </c>
      <c r="BK172" s="18">
        <f t="shared" ca="1" si="19"/>
        <v>7.1307913552787978</v>
      </c>
      <c r="BL172" s="17">
        <f t="shared" si="16"/>
        <v>4.7704334807735007</v>
      </c>
      <c r="BM172" s="17">
        <f t="shared" ca="1" si="20"/>
        <v>3.2330310905196615</v>
      </c>
      <c r="BN172" s="16">
        <f t="shared" si="17"/>
        <v>3.2167797417745243</v>
      </c>
      <c r="BO172" s="15"/>
      <c r="BP172" s="2"/>
    </row>
    <row r="173" spans="1:68" x14ac:dyDescent="0.2">
      <c r="A173" s="1">
        <v>8</v>
      </c>
      <c r="B173" s="1">
        <v>2.6</v>
      </c>
      <c r="C173" s="1">
        <v>1.762E-2</v>
      </c>
      <c r="D173" s="1">
        <v>1.70211</v>
      </c>
      <c r="E173" s="1">
        <v>4.3959999999999999E-2</v>
      </c>
      <c r="F173" s="1">
        <v>2.16025</v>
      </c>
      <c r="G173" s="1">
        <v>2.0590799999999998</v>
      </c>
      <c r="H173" s="15"/>
      <c r="I173" s="11">
        <f t="shared" si="14"/>
        <v>26.246719160104984</v>
      </c>
      <c r="J173" s="10">
        <f t="shared" si="15"/>
        <v>-18.236719160104983</v>
      </c>
      <c r="K173" s="6">
        <v>107</v>
      </c>
      <c r="L173" s="10">
        <v>2906.7421259842486</v>
      </c>
      <c r="M173" s="10">
        <v>1473.6712598425165</v>
      </c>
      <c r="N173" s="10">
        <v>11.37357830271216</v>
      </c>
      <c r="O173" s="10">
        <v>6.3587113319442219</v>
      </c>
      <c r="P173" s="10">
        <v>6.4899800669386822</v>
      </c>
      <c r="Q173" s="10">
        <v>0.24236045314109139</v>
      </c>
      <c r="R173" s="10">
        <v>3.7343790064275595</v>
      </c>
      <c r="S173" s="10">
        <v>9.1158843746153195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84.928317197086685</v>
      </c>
      <c r="AC173" s="6">
        <v>13.576448719512157</v>
      </c>
      <c r="AD173" s="13">
        <v>1.4952340834011528</v>
      </c>
      <c r="AE173" s="8">
        <v>648.99800669386821</v>
      </c>
      <c r="AF173" s="6">
        <v>598.32712845565482</v>
      </c>
      <c r="AG173" s="6">
        <v>361.74850502040118</v>
      </c>
      <c r="AH173" s="6">
        <v>0</v>
      </c>
      <c r="AI173" s="6">
        <v>2.6778213948793477</v>
      </c>
      <c r="AJ173" s="6"/>
      <c r="AK173" s="6"/>
      <c r="AL173" s="6"/>
      <c r="AM173" s="6"/>
      <c r="AN173" s="6">
        <v>6.3587113319442219</v>
      </c>
      <c r="AO173" s="6">
        <v>2.1497484253029757</v>
      </c>
      <c r="AP173" s="6">
        <v>2.8939880401632094</v>
      </c>
      <c r="AQ173" s="6">
        <v>111.47500000000001</v>
      </c>
      <c r="AR173" s="6"/>
      <c r="AS173" s="6"/>
      <c r="AT173" s="6">
        <v>2.1249846517115967</v>
      </c>
      <c r="AU173" s="6">
        <v>1</v>
      </c>
      <c r="AV173" s="10"/>
      <c r="AW173" s="13">
        <v>89.749069268348222</v>
      </c>
      <c r="AX173" s="1" t="s">
        <v>156</v>
      </c>
      <c r="AY173" s="17">
        <v>18.236719160105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84.928317197086685</v>
      </c>
      <c r="BG173" s="18">
        <v>13.576448719512157</v>
      </c>
      <c r="BH173" s="18">
        <v>1.4952340834011528</v>
      </c>
      <c r="BI173" s="15"/>
      <c r="BJ173" s="19">
        <f t="shared" ca="1" si="18"/>
        <v>1</v>
      </c>
      <c r="BK173" s="18">
        <f t="shared" ca="1" si="19"/>
        <v>6.8354580036863757</v>
      </c>
      <c r="BL173" s="17">
        <f t="shared" si="16"/>
        <v>4.8119767278179415</v>
      </c>
      <c r="BM173" s="17">
        <f t="shared" ca="1" si="20"/>
        <v>3.2501206851554607</v>
      </c>
      <c r="BN173" s="16">
        <f t="shared" si="17"/>
        <v>3.2265881607798801</v>
      </c>
      <c r="BO173" s="15"/>
      <c r="BP173" s="2"/>
    </row>
    <row r="174" spans="1:68" x14ac:dyDescent="0.2">
      <c r="A174" s="1">
        <v>8.0500000000000007</v>
      </c>
      <c r="B174" s="1">
        <v>2.5299999999999998</v>
      </c>
      <c r="C174" s="1">
        <v>1.6289999999999999E-2</v>
      </c>
      <c r="D174" s="1">
        <v>1.6967300000000001</v>
      </c>
      <c r="E174" s="1">
        <v>4.4409999999999998E-2</v>
      </c>
      <c r="F174" s="1">
        <v>2.1584500000000002</v>
      </c>
      <c r="G174" s="1">
        <v>2.0539499999999999</v>
      </c>
      <c r="H174" s="15"/>
      <c r="I174" s="11">
        <f t="shared" si="14"/>
        <v>26.410761154855646</v>
      </c>
      <c r="J174" s="10">
        <f t="shared" si="15"/>
        <v>-18.400761154855644</v>
      </c>
      <c r="K174" s="6">
        <v>107</v>
      </c>
      <c r="L174" s="10">
        <v>2924.2946194225692</v>
      </c>
      <c r="M174" s="10">
        <v>1480.9875328083961</v>
      </c>
      <c r="N174" s="10">
        <v>11.444663167104114</v>
      </c>
      <c r="O174" s="10">
        <v>5.6168616765507284</v>
      </c>
      <c r="P174" s="10">
        <v>5.7508252532763713</v>
      </c>
      <c r="Q174" s="10">
        <v>0.22241400617919663</v>
      </c>
      <c r="R174" s="10">
        <v>3.8675145980567307</v>
      </c>
      <c r="S174" s="10">
        <v>9.3030261615029524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1.052255510200098</v>
      </c>
      <c r="AC174" s="6">
        <v>8.0916060848471858</v>
      </c>
      <c r="AD174" s="13">
        <v>0.85613840495271831</v>
      </c>
      <c r="AE174" s="8">
        <v>575.08252532763709</v>
      </c>
      <c r="AF174" s="6">
        <v>510.33523899901098</v>
      </c>
      <c r="AG174" s="6">
        <v>306.31189399572781</v>
      </c>
      <c r="AH174" s="6">
        <v>0</v>
      </c>
      <c r="AI174" s="6">
        <v>2.5856398848564384</v>
      </c>
      <c r="AJ174" s="6"/>
      <c r="AK174" s="6"/>
      <c r="AL174" s="6"/>
      <c r="AM174" s="6"/>
      <c r="AN174" s="6">
        <v>5.6168616765507284</v>
      </c>
      <c r="AO174" s="6">
        <v>1.9891612887932826</v>
      </c>
      <c r="AP174" s="6">
        <v>2.4504951519658227</v>
      </c>
      <c r="AQ174" s="6">
        <v>111.47500000000001</v>
      </c>
      <c r="AR174" s="6"/>
      <c r="AS174" s="6"/>
      <c r="AT174" s="6">
        <v>1.7872976153169158</v>
      </c>
      <c r="AU174" s="6">
        <v>1</v>
      </c>
      <c r="AV174" s="10"/>
      <c r="AW174" s="13">
        <v>76.550285849851647</v>
      </c>
      <c r="AX174" s="1" t="s">
        <v>156</v>
      </c>
      <c r="AY174" s="17">
        <v>18.400761154855601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1.052255510200098</v>
      </c>
      <c r="BG174" s="18">
        <v>8.0916060848471858</v>
      </c>
      <c r="BH174" s="18">
        <v>0.85613840495271831</v>
      </c>
      <c r="BI174" s="15"/>
      <c r="BJ174" s="19">
        <f t="shared" ca="1" si="18"/>
        <v>1</v>
      </c>
      <c r="BK174" s="18">
        <f t="shared" ca="1" si="19"/>
        <v>5.7916462475986785</v>
      </c>
      <c r="BL174" s="17">
        <f t="shared" si="16"/>
        <v>5.186073869522331</v>
      </c>
      <c r="BM174" s="17">
        <f t="shared" ca="1" si="20"/>
        <v>3.3275398798608742</v>
      </c>
      <c r="BN174" s="16">
        <f t="shared" si="17"/>
        <v>3.2787474245643295</v>
      </c>
      <c r="BO174" s="15"/>
      <c r="BP174" s="2"/>
    </row>
    <row r="175" spans="1:68" x14ac:dyDescent="0.2">
      <c r="A175" s="1">
        <v>8.1</v>
      </c>
      <c r="B175" s="1">
        <v>2.6</v>
      </c>
      <c r="C175" s="1">
        <v>1.5720000000000001E-2</v>
      </c>
      <c r="D175" s="1">
        <v>1.69509</v>
      </c>
      <c r="E175" s="1">
        <v>4.5069999999999999E-2</v>
      </c>
      <c r="F175" s="1">
        <v>2.1650800000000001</v>
      </c>
      <c r="G175" s="1">
        <v>2.0594800000000002</v>
      </c>
      <c r="H175" s="15"/>
      <c r="I175" s="11">
        <f t="shared" si="14"/>
        <v>26.574803149606296</v>
      </c>
      <c r="J175" s="10">
        <f t="shared" si="15"/>
        <v>-18.564803149606298</v>
      </c>
      <c r="K175" s="6">
        <v>107</v>
      </c>
      <c r="L175" s="10">
        <v>2941.847112860889</v>
      </c>
      <c r="M175" s="10">
        <v>1488.3038057742751</v>
      </c>
      <c r="N175" s="10">
        <v>11.515748031496061</v>
      </c>
      <c r="O175" s="10">
        <v>5.298926109953519</v>
      </c>
      <c r="P175" s="10">
        <v>5.4368421212182279</v>
      </c>
      <c r="Q175" s="10">
        <v>0.21633367662203876</v>
      </c>
      <c r="R175" s="10">
        <v>3.9790317945367351</v>
      </c>
      <c r="S175" s="10">
        <v>9.5775007822714784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5.088937414970474</v>
      </c>
      <c r="AC175" s="6">
        <v>4.5610625850295321</v>
      </c>
      <c r="AD175" s="13">
        <v>0.35</v>
      </c>
      <c r="AE175" s="8">
        <v>543.68421212182272</v>
      </c>
      <c r="AF175" s="6">
        <v>472.36354737815185</v>
      </c>
      <c r="AG175" s="6">
        <v>282.76315909136707</v>
      </c>
      <c r="AH175" s="6">
        <v>0</v>
      </c>
      <c r="AI175" s="6">
        <v>2.513174188185713</v>
      </c>
      <c r="AJ175" s="6"/>
      <c r="AK175" s="6"/>
      <c r="AL175" s="6"/>
      <c r="AM175" s="6"/>
      <c r="AN175" s="6">
        <v>5.298926109953519</v>
      </c>
      <c r="AO175" s="6">
        <v>1.9269240357195583</v>
      </c>
      <c r="AP175" s="6">
        <v>2.2621052727309365</v>
      </c>
      <c r="AQ175" s="6">
        <v>111.47500000000001</v>
      </c>
      <c r="AR175" s="6"/>
      <c r="AS175" s="6"/>
      <c r="AT175" s="6">
        <v>1.6380686255419579</v>
      </c>
      <c r="AU175" s="6">
        <v>1</v>
      </c>
      <c r="AV175" s="10"/>
      <c r="AW175" s="13">
        <v>70.854532106722772</v>
      </c>
      <c r="AX175" s="1" t="s">
        <v>156</v>
      </c>
      <c r="AY175" s="17">
        <v>18.564803149606298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5.088937414970474</v>
      </c>
      <c r="BG175" s="18">
        <v>4.5610625850295321</v>
      </c>
      <c r="BH175" s="18">
        <v>0.35</v>
      </c>
      <c r="BI175" s="15"/>
      <c r="BJ175" s="19">
        <f t="shared" ca="1" si="18"/>
        <v>1</v>
      </c>
      <c r="BK175" s="18">
        <f t="shared" ca="1" si="19"/>
        <v>5.329447589129229</v>
      </c>
      <c r="BL175" s="17">
        <f t="shared" si="16"/>
        <v>5.4548189300406067</v>
      </c>
      <c r="BM175" s="17">
        <f t="shared" ca="1" si="20"/>
        <v>3.3696857228539718</v>
      </c>
      <c r="BN175" s="16">
        <f t="shared" si="17"/>
        <v>3.3058984093778916</v>
      </c>
      <c r="BO175" s="15"/>
      <c r="BP175" s="2"/>
    </row>
    <row r="176" spans="1:68" x14ac:dyDescent="0.2">
      <c r="A176" s="1">
        <v>8.15</v>
      </c>
      <c r="B176" s="1">
        <v>0.45</v>
      </c>
      <c r="C176" s="1">
        <v>1.6240000000000001E-2</v>
      </c>
      <c r="D176" s="1">
        <v>1.69293</v>
      </c>
      <c r="E176" s="1">
        <v>4.7120000000000002E-2</v>
      </c>
      <c r="F176" s="1">
        <v>2.1570999999999998</v>
      </c>
      <c r="G176" s="1">
        <v>2.0538500000000002</v>
      </c>
      <c r="H176" s="15"/>
      <c r="I176" s="11">
        <f t="shared" si="14"/>
        <v>26.738845144356954</v>
      </c>
      <c r="J176" s="10">
        <f t="shared" si="15"/>
        <v>-18.728845144356953</v>
      </c>
      <c r="K176" s="6">
        <v>107</v>
      </c>
      <c r="L176" s="10">
        <v>2959.3996062992092</v>
      </c>
      <c r="M176" s="10">
        <v>1495.6200787401544</v>
      </c>
      <c r="N176" s="10">
        <v>11.586832895888014</v>
      </c>
      <c r="O176" s="10">
        <v>5.5889725917615012</v>
      </c>
      <c r="P176" s="10">
        <v>5.7391651042460392</v>
      </c>
      <c r="Q176" s="10">
        <v>0.20832543769309977</v>
      </c>
      <c r="R176" s="10">
        <v>3.6298910017238075</v>
      </c>
      <c r="S176" s="10">
        <v>10.430035589204026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86.087599980256272</v>
      </c>
      <c r="AC176" s="6">
        <v>12.523456354572716</v>
      </c>
      <c r="AD176" s="13">
        <v>1.3889436651710165</v>
      </c>
      <c r="AE176" s="8">
        <v>573.91651042460387</v>
      </c>
      <c r="AF176" s="6">
        <v>506.89845753211085</v>
      </c>
      <c r="AG176" s="6">
        <v>305.43738281845293</v>
      </c>
      <c r="AH176" s="6">
        <v>0</v>
      </c>
      <c r="AI176" s="6">
        <v>2.754903658333288</v>
      </c>
      <c r="AJ176" s="6"/>
      <c r="AK176" s="6"/>
      <c r="AL176" s="6"/>
      <c r="AM176" s="6"/>
      <c r="AN176" s="6">
        <v>5.5889725917615012</v>
      </c>
      <c r="AO176" s="6">
        <v>1.973743503137569</v>
      </c>
      <c r="AP176" s="6">
        <v>2.4434990625476236</v>
      </c>
      <c r="AQ176" s="6">
        <v>111.47500000000001</v>
      </c>
      <c r="AR176" s="6"/>
      <c r="AS176" s="6"/>
      <c r="AT176" s="6">
        <v>1.7535457024628596</v>
      </c>
      <c r="AU176" s="6">
        <v>1</v>
      </c>
      <c r="AV176" s="10"/>
      <c r="AW176" s="13">
        <v>76.034768629816625</v>
      </c>
      <c r="AX176" s="1" t="s">
        <v>156</v>
      </c>
      <c r="AY176" s="17">
        <v>18.728845144356999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86.087599980256272</v>
      </c>
      <c r="BG176" s="18">
        <v>12.523456354572716</v>
      </c>
      <c r="BH176" s="18">
        <v>1.3889436651710165</v>
      </c>
      <c r="BI176" s="15"/>
      <c r="BJ176" s="19">
        <f t="shared" ca="1" si="18"/>
        <v>1</v>
      </c>
      <c r="BK176" s="18">
        <f t="shared" ca="1" si="19"/>
        <v>5.695918852178588</v>
      </c>
      <c r="BL176" s="17">
        <f t="shared" si="16"/>
        <v>4.8908823752942521</v>
      </c>
      <c r="BM176" s="17">
        <f t="shared" ca="1" si="20"/>
        <v>3.3187231684474141</v>
      </c>
      <c r="BN176" s="16">
        <f t="shared" si="17"/>
        <v>3.2643864486606633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1.5869999999999999E-2</v>
      </c>
      <c r="D177" s="1">
        <v>1.6904999999999999</v>
      </c>
      <c r="E177" s="1">
        <v>4.8070000000000002E-2</v>
      </c>
      <c r="F177" s="1">
        <v>2.1644000000000001</v>
      </c>
      <c r="G177" s="1">
        <v>2.0582500000000001</v>
      </c>
      <c r="H177" s="15"/>
      <c r="I177" s="11">
        <f t="shared" si="14"/>
        <v>26.902887139107609</v>
      </c>
      <c r="J177" s="10">
        <f t="shared" si="15"/>
        <v>-18.892887139107607</v>
      </c>
      <c r="K177" s="6">
        <v>107</v>
      </c>
      <c r="L177" s="10">
        <v>2976.9520997375294</v>
      </c>
      <c r="M177" s="10">
        <v>1502.9363517060335</v>
      </c>
      <c r="N177" s="10">
        <v>11.657917760279965</v>
      </c>
      <c r="O177" s="10">
        <v>5.3825933643212043</v>
      </c>
      <c r="P177" s="10">
        <v>5.5384749871271266</v>
      </c>
      <c r="Q177" s="10">
        <v>0.19931616889804252</v>
      </c>
      <c r="R177" s="10">
        <v>3.5987554220485918</v>
      </c>
      <c r="S177" s="10">
        <v>10.825112694855694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86.423001858613532</v>
      </c>
      <c r="AC177" s="6">
        <v>12.220024311963783</v>
      </c>
      <c r="AD177" s="13">
        <v>1.3569738294226856</v>
      </c>
      <c r="AE177" s="8">
        <v>553.84749871271265</v>
      </c>
      <c r="AF177" s="6">
        <v>482.25535590410232</v>
      </c>
      <c r="AG177" s="6">
        <v>290.38562403453449</v>
      </c>
      <c r="AH177" s="6">
        <v>0</v>
      </c>
      <c r="AI177" s="6">
        <v>2.7787384323849103</v>
      </c>
      <c r="AJ177" s="6"/>
      <c r="AK177" s="6"/>
      <c r="AL177" s="6"/>
      <c r="AM177" s="6"/>
      <c r="AN177" s="6">
        <v>5.3825933643212043</v>
      </c>
      <c r="AO177" s="6">
        <v>1.9273324016650837</v>
      </c>
      <c r="AP177" s="6">
        <v>2.323084992276276</v>
      </c>
      <c r="AQ177" s="6">
        <v>111.47500000000001</v>
      </c>
      <c r="AR177" s="6"/>
      <c r="AS177" s="6"/>
      <c r="AT177" s="6">
        <v>1.6542982292228241</v>
      </c>
      <c r="AU177" s="6">
        <v>1</v>
      </c>
      <c r="AV177" s="10"/>
      <c r="AW177" s="13">
        <v>72.338303385615347</v>
      </c>
      <c r="AX177" s="1" t="s">
        <v>156</v>
      </c>
      <c r="AY177" s="17">
        <v>18.8928871391076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86.423001858613532</v>
      </c>
      <c r="BG177" s="18">
        <v>12.220024311963783</v>
      </c>
      <c r="BH177" s="18">
        <v>1.3569738294226856</v>
      </c>
      <c r="BI177" s="15"/>
      <c r="BJ177" s="19">
        <f t="shared" ca="1" si="18"/>
        <v>1</v>
      </c>
      <c r="BK177" s="18">
        <f t="shared" ca="1" si="19"/>
        <v>5.3894483723959068</v>
      </c>
      <c r="BL177" s="17">
        <f t="shared" si="16"/>
        <v>4.9213881777699715</v>
      </c>
      <c r="BM177" s="17">
        <f t="shared" ca="1" si="20"/>
        <v>3.3399429046126712</v>
      </c>
      <c r="BN177" s="16">
        <f t="shared" si="17"/>
        <v>3.2753254713336797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1.6049999999999998E-2</v>
      </c>
      <c r="D178" s="1">
        <v>1.68998</v>
      </c>
      <c r="E178" s="1">
        <v>5.321E-2</v>
      </c>
      <c r="F178" s="1">
        <v>2.1608499999999999</v>
      </c>
      <c r="G178" s="1">
        <v>2.0525000000000002</v>
      </c>
      <c r="H178" s="15"/>
      <c r="I178" s="11">
        <f t="shared" si="14"/>
        <v>27.066929133858267</v>
      </c>
      <c r="J178" s="10">
        <f t="shared" si="15"/>
        <v>-19.056929133858269</v>
      </c>
      <c r="K178" s="6">
        <v>107</v>
      </c>
      <c r="L178" s="10">
        <v>2994.5045931758495</v>
      </c>
      <c r="M178" s="10">
        <v>1510.2526246719128</v>
      </c>
      <c r="N178" s="10">
        <v>11.729002624671915</v>
      </c>
      <c r="O178" s="10">
        <v>5.4829940695624284</v>
      </c>
      <c r="P178" s="10">
        <v>5.6696567734756282</v>
      </c>
      <c r="Q178" s="10">
        <v>0.19738825952626143</v>
      </c>
      <c r="R178" s="10">
        <v>3.4814851659046369</v>
      </c>
      <c r="S178" s="10">
        <v>12.962687771749978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83.760669935211411</v>
      </c>
      <c r="AC178" s="6">
        <v>14.643356989134645</v>
      </c>
      <c r="AD178" s="13">
        <v>1.5959730756539392</v>
      </c>
      <c r="AE178" s="8">
        <v>566.96567734756286</v>
      </c>
      <c r="AF178" s="6">
        <v>496.65600762520131</v>
      </c>
      <c r="AG178" s="6">
        <v>300.22425801067209</v>
      </c>
      <c r="AH178" s="6">
        <v>25.378665882748727</v>
      </c>
      <c r="AI178" s="6">
        <v>2.8723373857609351</v>
      </c>
      <c r="AJ178" s="6"/>
      <c r="AK178" s="6"/>
      <c r="AL178" s="6"/>
      <c r="AM178" s="6"/>
      <c r="AN178" s="6">
        <v>5.4829940695624284</v>
      </c>
      <c r="AO178" s="6">
        <v>1.9517059366549401</v>
      </c>
      <c r="AP178" s="6">
        <v>2.4017940640853768</v>
      </c>
      <c r="AQ178" s="6">
        <v>111.47500000000001</v>
      </c>
      <c r="AR178" s="6"/>
      <c r="AS178" s="6"/>
      <c r="AT178" s="6">
        <v>1.6961672542159976</v>
      </c>
      <c r="AU178" s="6">
        <v>1</v>
      </c>
      <c r="AV178" s="10"/>
      <c r="AW178" s="13">
        <v>74.4984011437802</v>
      </c>
      <c r="AX178" s="1" t="s">
        <v>156</v>
      </c>
      <c r="AY178" s="17">
        <v>19.056929133858301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83.760669935211411</v>
      </c>
      <c r="BG178" s="18">
        <v>14.643356989134645</v>
      </c>
      <c r="BH178" s="18">
        <v>1.5959730756539392</v>
      </c>
      <c r="BI178" s="15"/>
      <c r="BJ178" s="19">
        <f t="shared" ca="1" si="18"/>
        <v>1</v>
      </c>
      <c r="BK178" s="18">
        <f t="shared" ca="1" si="19"/>
        <v>5.5254391334616839</v>
      </c>
      <c r="BL178" s="17">
        <f t="shared" si="16"/>
        <v>4.730803559905536</v>
      </c>
      <c r="BM178" s="17">
        <f t="shared" ca="1" si="20"/>
        <v>3.3212589796454757</v>
      </c>
      <c r="BN178" s="16">
        <f t="shared" si="17"/>
        <v>3.2589879464785882</v>
      </c>
      <c r="BO178" s="15"/>
      <c r="BP178" s="2"/>
    </row>
    <row r="179" spans="1:68" x14ac:dyDescent="0.2">
      <c r="A179" s="1">
        <v>8.3000000000000007</v>
      </c>
      <c r="B179" s="1">
        <v>2.5299999999999998</v>
      </c>
      <c r="C179" s="1">
        <v>1.635E-2</v>
      </c>
      <c r="D179" s="1">
        <v>1.68988</v>
      </c>
      <c r="E179" s="1">
        <v>5.3679999999999999E-2</v>
      </c>
      <c r="F179" s="1">
        <v>2.1689799999999999</v>
      </c>
      <c r="G179" s="1">
        <v>2.0621</v>
      </c>
      <c r="H179" s="15"/>
      <c r="I179" s="11">
        <f t="shared" si="14"/>
        <v>27.230971128608925</v>
      </c>
      <c r="J179" s="10">
        <f t="shared" si="15"/>
        <v>-19.220971128608923</v>
      </c>
      <c r="K179" s="6">
        <v>107</v>
      </c>
      <c r="L179" s="10">
        <v>3012.0570866141697</v>
      </c>
      <c r="M179" s="10">
        <v>1517.5688976377921</v>
      </c>
      <c r="N179" s="10">
        <v>11.800087489063866</v>
      </c>
      <c r="O179" s="10">
        <v>5.6503285782978043</v>
      </c>
      <c r="P179" s="10">
        <v>5.839805894685794</v>
      </c>
      <c r="Q179" s="10">
        <v>0.19701750772399573</v>
      </c>
      <c r="R179" s="10">
        <v>3.3736995933936962</v>
      </c>
      <c r="S179" s="10">
        <v>13.158146971388174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80.587809587370742</v>
      </c>
      <c r="AC179" s="6">
        <v>17.570940482763291</v>
      </c>
      <c r="AD179" s="13">
        <v>1.8412499298659601</v>
      </c>
      <c r="AE179" s="8">
        <v>583.98058946857941</v>
      </c>
      <c r="AF179" s="6">
        <v>515.64105168296658</v>
      </c>
      <c r="AG179" s="6">
        <v>312.98544210143456</v>
      </c>
      <c r="AH179" s="6">
        <v>27.937223636385752</v>
      </c>
      <c r="AI179" s="6">
        <v>2.9641050494186794</v>
      </c>
      <c r="AJ179" s="6"/>
      <c r="AK179" s="6"/>
      <c r="AL179" s="6"/>
      <c r="AM179" s="6"/>
      <c r="AN179" s="6">
        <v>5.6503285782978043</v>
      </c>
      <c r="AO179" s="6">
        <v>1.9855801564426359</v>
      </c>
      <c r="AP179" s="6">
        <v>2.5038835368114762</v>
      </c>
      <c r="AQ179" s="6">
        <v>111.47500000000001</v>
      </c>
      <c r="AR179" s="6"/>
      <c r="AS179" s="6"/>
      <c r="AT179" s="6">
        <v>1.753988261447214</v>
      </c>
      <c r="AU179" s="6">
        <v>1</v>
      </c>
      <c r="AV179" s="10"/>
      <c r="AW179" s="13">
        <v>77.346157752444981</v>
      </c>
      <c r="AX179" s="1" t="s">
        <v>156</v>
      </c>
      <c r="AY179" s="17">
        <v>19.220971128608898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80.587809587370742</v>
      </c>
      <c r="BG179" s="18">
        <v>17.570940482763291</v>
      </c>
      <c r="BH179" s="18">
        <v>1.8412499298659601</v>
      </c>
      <c r="BI179" s="15"/>
      <c r="BJ179" s="19">
        <f t="shared" ca="1" si="18"/>
        <v>1</v>
      </c>
      <c r="BK179" s="18">
        <f t="shared" ca="1" si="19"/>
        <v>5.7114736050858097</v>
      </c>
      <c r="BL179" s="17">
        <f t="shared" si="16"/>
        <v>4.5460920520367374</v>
      </c>
      <c r="BM179" s="17">
        <f t="shared" ca="1" si="20"/>
        <v>3.2995849399629824</v>
      </c>
      <c r="BN179" s="16">
        <f t="shared" si="17"/>
        <v>3.2408042064014699</v>
      </c>
      <c r="BO179" s="15"/>
      <c r="BP179" s="2"/>
    </row>
    <row r="180" spans="1:68" x14ac:dyDescent="0.2">
      <c r="A180" s="1">
        <v>8.35</v>
      </c>
      <c r="B180" s="1">
        <v>2.6</v>
      </c>
      <c r="C180" s="1">
        <v>1.6480000000000002E-2</v>
      </c>
      <c r="D180" s="1">
        <v>1.69641</v>
      </c>
      <c r="E180" s="1">
        <v>5.3469999999999997E-2</v>
      </c>
      <c r="F180" s="1">
        <v>2.1640299999999999</v>
      </c>
      <c r="G180" s="1">
        <v>2.0560299999999998</v>
      </c>
      <c r="H180" s="15"/>
      <c r="I180" s="11">
        <f t="shared" si="14"/>
        <v>27.395013123359579</v>
      </c>
      <c r="J180" s="10">
        <f t="shared" si="15"/>
        <v>-19.385013123359577</v>
      </c>
      <c r="K180" s="6">
        <v>107</v>
      </c>
      <c r="L180" s="10">
        <v>3029.6095800524899</v>
      </c>
      <c r="M180" s="10">
        <v>1524.8851706036712</v>
      </c>
      <c r="N180" s="10">
        <v>11.871172353455817</v>
      </c>
      <c r="O180" s="10">
        <v>5.7228401987498012</v>
      </c>
      <c r="P180" s="10">
        <v>5.9110599223299056</v>
      </c>
      <c r="Q180" s="10">
        <v>0.22122760041194606</v>
      </c>
      <c r="R180" s="10">
        <v>3.7426045974635782</v>
      </c>
      <c r="S180" s="10">
        <v>13.070814137507279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88.56191793686645</v>
      </c>
      <c r="AC180" s="6">
        <v>10.298446270347057</v>
      </c>
      <c r="AD180" s="13">
        <v>1.1396357927864984</v>
      </c>
      <c r="AE180" s="8">
        <v>591.10599223299062</v>
      </c>
      <c r="AF180" s="6">
        <v>522.99137885060816</v>
      </c>
      <c r="AG180" s="6">
        <v>318.32949417474293</v>
      </c>
      <c r="AH180" s="6">
        <v>24.678345271915781</v>
      </c>
      <c r="AI180" s="6">
        <v>2.6719360112946893</v>
      </c>
      <c r="AJ180" s="6"/>
      <c r="AK180" s="6"/>
      <c r="AL180" s="6"/>
      <c r="AM180" s="6"/>
      <c r="AN180" s="6">
        <v>5.7228401987498012</v>
      </c>
      <c r="AO180" s="6">
        <v>2.0381863361473553</v>
      </c>
      <c r="AP180" s="6">
        <v>2.5466359533979435</v>
      </c>
      <c r="AQ180" s="6">
        <v>111.47500000000001</v>
      </c>
      <c r="AR180" s="6"/>
      <c r="AS180" s="6"/>
      <c r="AT180" s="6">
        <v>1.7698924122311559</v>
      </c>
      <c r="AU180" s="6">
        <v>1</v>
      </c>
      <c r="AV180" s="10"/>
      <c r="AW180" s="13">
        <v>78.448706827591224</v>
      </c>
      <c r="AX180" s="1" t="s">
        <v>156</v>
      </c>
      <c r="AY180" s="17">
        <v>19.385013123359599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88.56191793686645</v>
      </c>
      <c r="BG180" s="18">
        <v>10.298446270347057</v>
      </c>
      <c r="BH180" s="18">
        <v>1.1396357927864984</v>
      </c>
      <c r="BI180" s="15"/>
      <c r="BJ180" s="19">
        <f t="shared" ca="1" si="18"/>
        <v>1</v>
      </c>
      <c r="BK180" s="18">
        <f t="shared" ca="1" si="19"/>
        <v>5.7660146705515825</v>
      </c>
      <c r="BL180" s="17">
        <f t="shared" si="16"/>
        <v>5.0321829319314695</v>
      </c>
      <c r="BM180" s="17">
        <f t="shared" ca="1" si="20"/>
        <v>3.3215210339412167</v>
      </c>
      <c r="BN180" s="16">
        <f t="shared" si="17"/>
        <v>3.2609339758059757</v>
      </c>
      <c r="BO180" s="15"/>
      <c r="BP180" s="2"/>
    </row>
    <row r="181" spans="1:68" x14ac:dyDescent="0.2">
      <c r="A181" s="1">
        <v>8.4</v>
      </c>
      <c r="B181" s="1">
        <v>2.5299999999999998</v>
      </c>
      <c r="C181" s="1">
        <v>1.5800000000000002E-2</v>
      </c>
      <c r="D181" s="1">
        <v>1.6935199999999999</v>
      </c>
      <c r="E181" s="1">
        <v>5.3780000000000001E-2</v>
      </c>
      <c r="F181" s="1">
        <v>2.16913</v>
      </c>
      <c r="G181" s="1">
        <v>2.0596800000000002</v>
      </c>
      <c r="H181" s="15"/>
      <c r="I181" s="11">
        <f t="shared" si="14"/>
        <v>27.559055118110237</v>
      </c>
      <c r="J181" s="10">
        <f t="shared" si="15"/>
        <v>-19.549055118110239</v>
      </c>
      <c r="K181" s="6">
        <v>107</v>
      </c>
      <c r="L181" s="10">
        <v>3047.1620734908101</v>
      </c>
      <c r="M181" s="10">
        <v>1532.2014435695505</v>
      </c>
      <c r="N181" s="10">
        <v>11.94225721784777</v>
      </c>
      <c r="O181" s="10">
        <v>5.343548645616286</v>
      </c>
      <c r="P181" s="10">
        <v>5.533624815722316</v>
      </c>
      <c r="Q181" s="10">
        <v>0.21051287332646693</v>
      </c>
      <c r="R181" s="10">
        <v>3.8042491194623613</v>
      </c>
      <c r="S181" s="10">
        <v>13.199734035140983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1.740573118273048</v>
      </c>
      <c r="AC181" s="6">
        <v>7.4875157558397518</v>
      </c>
      <c r="AD181" s="13">
        <v>0.77191112588720046</v>
      </c>
      <c r="AE181" s="8">
        <v>553.36248157223167</v>
      </c>
      <c r="AF181" s="6">
        <v>477.55474904746103</v>
      </c>
      <c r="AG181" s="6">
        <v>290.0218611791737</v>
      </c>
      <c r="AH181" s="6">
        <v>25.868094527174669</v>
      </c>
      <c r="AI181" s="6">
        <v>2.6286396305753126</v>
      </c>
      <c r="AJ181" s="6"/>
      <c r="AK181" s="6"/>
      <c r="AL181" s="6"/>
      <c r="AM181" s="6"/>
      <c r="AN181" s="6">
        <v>5.343548645616286</v>
      </c>
      <c r="AO181" s="6">
        <v>1.9575292871259731</v>
      </c>
      <c r="AP181" s="6">
        <v>2.3201748894333898</v>
      </c>
      <c r="AQ181" s="6">
        <v>111.47500000000001</v>
      </c>
      <c r="AR181" s="6"/>
      <c r="AS181" s="6"/>
      <c r="AT181" s="6">
        <v>1.5994907456924543</v>
      </c>
      <c r="AU181" s="6">
        <v>1</v>
      </c>
      <c r="AV181" s="10"/>
      <c r="AW181" s="13">
        <v>71.633212357119149</v>
      </c>
      <c r="AX181" s="1" t="s">
        <v>156</v>
      </c>
      <c r="AY181" s="17">
        <v>19.5490551181102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1.740573118273048</v>
      </c>
      <c r="BG181" s="18">
        <v>7.4875157558397518</v>
      </c>
      <c r="BH181" s="18">
        <v>0.77191112588720046</v>
      </c>
      <c r="BI181" s="15"/>
      <c r="BJ181" s="19">
        <f t="shared" ca="1" si="18"/>
        <v>1</v>
      </c>
      <c r="BK181" s="18">
        <f t="shared" ca="1" si="19"/>
        <v>5.2343558293937669</v>
      </c>
      <c r="BL181" s="17">
        <f t="shared" si="16"/>
        <v>5.2496402765003083</v>
      </c>
      <c r="BM181" s="17">
        <f t="shared" ca="1" si="20"/>
        <v>3.3664307671876452</v>
      </c>
      <c r="BN181" s="16">
        <f t="shared" si="17"/>
        <v>3.2887843365931007</v>
      </c>
      <c r="BO181" s="15"/>
      <c r="BP181" s="2"/>
    </row>
    <row r="182" spans="1:68" x14ac:dyDescent="0.2">
      <c r="A182" s="1">
        <v>8.4499999999999993</v>
      </c>
      <c r="B182" s="1">
        <v>2.6</v>
      </c>
      <c r="C182" s="1">
        <v>1.4919999999999999E-2</v>
      </c>
      <c r="D182" s="1">
        <v>1.6893899999999999</v>
      </c>
      <c r="E182" s="1">
        <v>5.3310000000000003E-2</v>
      </c>
      <c r="F182" s="1">
        <v>2.16873</v>
      </c>
      <c r="G182" s="1">
        <v>2.0628000000000002</v>
      </c>
      <c r="H182" s="15"/>
      <c r="I182" s="11">
        <f t="shared" si="14"/>
        <v>27.723097112860888</v>
      </c>
      <c r="J182" s="10">
        <f t="shared" si="15"/>
        <v>-19.713097112860886</v>
      </c>
      <c r="K182" s="6">
        <v>107</v>
      </c>
      <c r="L182" s="10">
        <v>3064.7145669291299</v>
      </c>
      <c r="M182" s="10">
        <v>1539.5177165354296</v>
      </c>
      <c r="N182" s="10">
        <v>12.013342082239719</v>
      </c>
      <c r="O182" s="10">
        <v>4.8527007533258537</v>
      </c>
      <c r="P182" s="10">
        <v>5.0399623109570939</v>
      </c>
      <c r="Q182" s="10">
        <v>0.19520082389289342</v>
      </c>
      <c r="R182" s="10">
        <v>3.8730611827893724</v>
      </c>
      <c r="S182" s="10">
        <v>13.004274835502791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161</v>
      </c>
      <c r="AA182" s="9">
        <v>2</v>
      </c>
      <c r="AB182" s="7">
        <v>95.737726895296205</v>
      </c>
      <c r="AC182" s="6">
        <v>3.9122731047038002</v>
      </c>
      <c r="AD182" s="13">
        <v>0.35</v>
      </c>
      <c r="AE182" s="8">
        <v>503.99623109570939</v>
      </c>
      <c r="AF182" s="6">
        <v>418.44430769635727</v>
      </c>
      <c r="AG182" s="6">
        <v>252.99717332178204</v>
      </c>
      <c r="AH182" s="6">
        <v>20.384902352840342</v>
      </c>
      <c r="AI182" s="6">
        <v>2.5819370074598242</v>
      </c>
      <c r="AJ182" s="6"/>
      <c r="AK182" s="6"/>
      <c r="AL182" s="6"/>
      <c r="AM182" s="6"/>
      <c r="AN182" s="6">
        <v>4.8527007533258537</v>
      </c>
      <c r="AO182" s="6">
        <v>1.8501277885382013</v>
      </c>
      <c r="AP182" s="6">
        <v>2.0239773865742565</v>
      </c>
      <c r="AQ182" s="6">
        <v>111.47500000000001</v>
      </c>
      <c r="AR182" s="6"/>
      <c r="AS182" s="6"/>
      <c r="AT182" s="6">
        <v>1.3842693351241337</v>
      </c>
      <c r="AU182" s="6">
        <v>1</v>
      </c>
      <c r="AV182" s="10"/>
      <c r="AW182" s="13">
        <v>62.766646154453589</v>
      </c>
      <c r="AX182" s="1" t="s">
        <v>156</v>
      </c>
      <c r="AY182" s="17">
        <v>19.713097112860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5.737726895296205</v>
      </c>
      <c r="BG182" s="18">
        <v>3.9122731047038002</v>
      </c>
      <c r="BH182" s="18">
        <v>0.35</v>
      </c>
      <c r="BI182" s="15"/>
      <c r="BJ182" s="19">
        <f t="shared" ca="1" si="18"/>
        <v>1</v>
      </c>
      <c r="BK182" s="18">
        <f t="shared" ca="1" si="19"/>
        <v>4.5567582494420842</v>
      </c>
      <c r="BL182" s="17">
        <f t="shared" si="16"/>
        <v>5.5650742419090449</v>
      </c>
      <c r="BM182" s="17">
        <f t="shared" ca="1" si="20"/>
        <v>3.4302669364771265</v>
      </c>
      <c r="BN182" s="16">
        <f t="shared" si="17"/>
        <v>3.3270454314560527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1.4619999999999999E-2</v>
      </c>
      <c r="D183" s="1">
        <v>1.68415</v>
      </c>
      <c r="E183" s="1">
        <v>5.2880000000000003E-2</v>
      </c>
      <c r="F183" s="1">
        <v>2.1667800000000002</v>
      </c>
      <c r="G183" s="1">
        <v>2.0524</v>
      </c>
      <c r="H183" s="15"/>
      <c r="I183" s="11">
        <f t="shared" si="14"/>
        <v>27.887139107611546</v>
      </c>
      <c r="J183" s="10">
        <f t="shared" si="15"/>
        <v>-19.877139107611548</v>
      </c>
      <c r="K183" s="6">
        <v>107</v>
      </c>
      <c r="L183" s="10">
        <v>3082.2670603674501</v>
      </c>
      <c r="M183" s="10">
        <v>1546.8339895013089</v>
      </c>
      <c r="N183" s="10">
        <v>12.08442694663167</v>
      </c>
      <c r="O183" s="10">
        <v>4.6853662445904796</v>
      </c>
      <c r="P183" s="10">
        <v>4.8700527312341455</v>
      </c>
      <c r="Q183" s="10">
        <v>0.17577342945417077</v>
      </c>
      <c r="R183" s="10">
        <v>3.6092715860517406</v>
      </c>
      <c r="S183" s="10">
        <v>12.825450461365717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0.619451557475827</v>
      </c>
      <c r="AC183" s="6">
        <v>8.4727493717879412</v>
      </c>
      <c r="AD183" s="13">
        <v>0.90779907073623622</v>
      </c>
      <c r="AE183" s="8">
        <v>487.00527312341455</v>
      </c>
      <c r="AF183" s="6">
        <v>397.42244576199153</v>
      </c>
      <c r="AG183" s="6">
        <v>243.50263656170728</v>
      </c>
      <c r="AH183" s="6">
        <v>15.243912303100409</v>
      </c>
      <c r="AI183" s="6">
        <v>2.7706421535707193</v>
      </c>
      <c r="AJ183" s="6"/>
      <c r="AK183" s="6"/>
      <c r="AL183" s="6"/>
      <c r="AM183" s="6"/>
      <c r="AN183" s="6">
        <v>4.6853662445904796</v>
      </c>
      <c r="AO183" s="6">
        <v>1.7931714705707407</v>
      </c>
      <c r="AP183" s="6">
        <v>1</v>
      </c>
      <c r="AQ183" s="6">
        <v>111.47500000000001</v>
      </c>
      <c r="AR183" s="6"/>
      <c r="AS183" s="6"/>
      <c r="AT183" s="6">
        <v>1.3038373214249088</v>
      </c>
      <c r="AU183" s="6">
        <v>1</v>
      </c>
      <c r="AV183" s="10"/>
      <c r="AW183" s="13">
        <v>59.613366864298733</v>
      </c>
      <c r="AX183" s="1" t="s">
        <v>156</v>
      </c>
      <c r="AY183" s="17">
        <v>19.877139107611502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0.619451557475827</v>
      </c>
      <c r="BG183" s="18">
        <v>8.4727493717879412</v>
      </c>
      <c r="BH183" s="18">
        <v>0.90779907073623622</v>
      </c>
      <c r="BI183" s="15"/>
      <c r="BJ183" s="19">
        <f t="shared" ca="1" si="18"/>
        <v>1</v>
      </c>
      <c r="BK183" s="18">
        <f t="shared" ca="1" si="19"/>
        <v>4.3041712603220548</v>
      </c>
      <c r="BL183" s="17">
        <f t="shared" si="16"/>
        <v>5.2801951275569108</v>
      </c>
      <c r="BM183" s="17">
        <f t="shared" ca="1" si="20"/>
        <v>3.437646205807309</v>
      </c>
      <c r="BN183" s="16">
        <f t="shared" si="17"/>
        <v>3.3230716269149854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1.422E-2</v>
      </c>
      <c r="D184" s="1">
        <v>1.68127</v>
      </c>
      <c r="E184" s="1">
        <v>5.2729999999999999E-2</v>
      </c>
      <c r="F184" s="1">
        <v>2.1696800000000001</v>
      </c>
      <c r="G184" s="1">
        <v>2.0620500000000002</v>
      </c>
      <c r="H184" s="15"/>
      <c r="I184" s="11">
        <f t="shared" si="14"/>
        <v>28.051181102362207</v>
      </c>
      <c r="J184" s="10">
        <f t="shared" si="15"/>
        <v>-20.041181102362209</v>
      </c>
      <c r="K184" s="6">
        <v>107</v>
      </c>
      <c r="L184" s="10">
        <v>3099.8195538057707</v>
      </c>
      <c r="M184" s="10">
        <v>1554.1502624671884</v>
      </c>
      <c r="N184" s="10">
        <v>12.155511811023622</v>
      </c>
      <c r="O184" s="10">
        <v>4.4622535662766465</v>
      </c>
      <c r="P184" s="10">
        <v>4.6460417723432519</v>
      </c>
      <c r="Q184" s="10">
        <v>0.16509577754891847</v>
      </c>
      <c r="R184" s="10">
        <v>3.5534716569208045</v>
      </c>
      <c r="S184" s="10">
        <v>12.76306986573650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161</v>
      </c>
      <c r="AA184" s="9">
        <v>2</v>
      </c>
      <c r="AB184" s="7">
        <v>90.602816035842409</v>
      </c>
      <c r="AC184" s="6">
        <v>8.4874193206941584</v>
      </c>
      <c r="AD184" s="13">
        <v>0.90976464346342922</v>
      </c>
      <c r="AE184" s="8">
        <v>464.60417723432522</v>
      </c>
      <c r="AF184" s="6">
        <v>370.03571569022046</v>
      </c>
      <c r="AG184" s="6">
        <v>232.30208861716261</v>
      </c>
      <c r="AH184" s="6">
        <v>12.498337125522148</v>
      </c>
      <c r="AI184" s="6">
        <v>2.8141493630669103</v>
      </c>
      <c r="AJ184" s="6"/>
      <c r="AK184" s="6"/>
      <c r="AL184" s="6"/>
      <c r="AM184" s="6"/>
      <c r="AN184" s="6">
        <v>4.4622535662766465</v>
      </c>
      <c r="AO184" s="6">
        <v>1.7406867263797807</v>
      </c>
      <c r="AP184" s="6">
        <v>1</v>
      </c>
      <c r="AQ184" s="6">
        <v>111.47500000000001</v>
      </c>
      <c r="AR184" s="6"/>
      <c r="AS184" s="6"/>
      <c r="AT184" s="6">
        <v>1.2027770165652512</v>
      </c>
      <c r="AU184" s="6">
        <v>1</v>
      </c>
      <c r="AV184" s="10"/>
      <c r="AW184" s="13">
        <v>55.505357353533064</v>
      </c>
      <c r="AX184" s="1" t="s">
        <v>156</v>
      </c>
      <c r="AY184" s="17">
        <v>20.041181102362199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0.602816035842409</v>
      </c>
      <c r="BG184" s="18">
        <v>8.4874193206941584</v>
      </c>
      <c r="BH184" s="18">
        <v>0.90976464346342922</v>
      </c>
      <c r="BI184" s="15"/>
      <c r="BJ184" s="19">
        <f t="shared" ca="1" si="18"/>
        <v>1</v>
      </c>
      <c r="BK184" s="18">
        <f t="shared" ca="1" si="19"/>
        <v>3.9843406010501292</v>
      </c>
      <c r="BL184" s="17">
        <f t="shared" si="16"/>
        <v>5.3323236151447313</v>
      </c>
      <c r="BM184" s="17">
        <f t="shared" ca="1" si="20"/>
        <v>3.4677568998579478</v>
      </c>
      <c r="BN184" s="16">
        <f t="shared" si="17"/>
        <v>3.3367732149424221</v>
      </c>
      <c r="BO184" s="15"/>
      <c r="BP184" s="2"/>
    </row>
    <row r="185" spans="1:68" x14ac:dyDescent="0.2">
      <c r="A185" s="1">
        <v>8.6</v>
      </c>
      <c r="B185" s="1">
        <v>2.6</v>
      </c>
      <c r="C185" s="1">
        <v>1.4080000000000001E-2</v>
      </c>
      <c r="D185" s="1">
        <v>1.67778</v>
      </c>
      <c r="E185" s="1">
        <v>5.2999999999999999E-2</v>
      </c>
      <c r="F185" s="1">
        <v>2.1626500000000002</v>
      </c>
      <c r="G185" s="1">
        <v>2.0527000000000002</v>
      </c>
      <c r="H185" s="15"/>
      <c r="I185" s="11">
        <f t="shared" si="14"/>
        <v>28.215223097112858</v>
      </c>
      <c r="J185" s="10">
        <f t="shared" si="15"/>
        <v>-20.205223097112857</v>
      </c>
      <c r="K185" s="6">
        <v>107</v>
      </c>
      <c r="L185" s="10">
        <v>3117.3720472440905</v>
      </c>
      <c r="M185" s="10">
        <v>1561.4665354330675</v>
      </c>
      <c r="N185" s="10">
        <v>12.226596675415571</v>
      </c>
      <c r="O185" s="10">
        <v>4.3841641288668063</v>
      </c>
      <c r="P185" s="10">
        <v>4.5695692399721208</v>
      </c>
      <c r="Q185" s="10">
        <v>0.15215653964984538</v>
      </c>
      <c r="R185" s="10">
        <v>3.3297786215571974</v>
      </c>
      <c r="S185" s="10">
        <v>12.875354937869083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86.124828280506904</v>
      </c>
      <c r="AC185" s="6">
        <v>12.489749139027722</v>
      </c>
      <c r="AD185" s="13">
        <v>1.3854225804653704</v>
      </c>
      <c r="AE185" s="8">
        <v>456.95692399721213</v>
      </c>
      <c r="AF185" s="6">
        <v>360.00644756195095</v>
      </c>
      <c r="AG185" s="6">
        <v>228.47846199860604</v>
      </c>
      <c r="AH185" s="6">
        <v>13.345884256186537</v>
      </c>
      <c r="AI185" s="6">
        <v>3.0032026559541731</v>
      </c>
      <c r="AJ185" s="6"/>
      <c r="AK185" s="6"/>
      <c r="AL185" s="6"/>
      <c r="AM185" s="6"/>
      <c r="AN185" s="6">
        <v>4.3841641288668063</v>
      </c>
      <c r="AO185" s="6">
        <v>1.7088481637673587</v>
      </c>
      <c r="AP185" s="6">
        <v>1</v>
      </c>
      <c r="AQ185" s="6">
        <v>111.47500000000001</v>
      </c>
      <c r="AR185" s="6"/>
      <c r="AS185" s="6"/>
      <c r="AT185" s="6">
        <v>1.1619552157191575</v>
      </c>
      <c r="AU185" s="6">
        <v>1</v>
      </c>
      <c r="AV185" s="10"/>
      <c r="AW185" s="13">
        <v>54.000967134292644</v>
      </c>
      <c r="AX185" s="1" t="s">
        <v>156</v>
      </c>
      <c r="AY185" s="17">
        <v>20.205223097112899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86.124828280506904</v>
      </c>
      <c r="BG185" s="18">
        <v>12.489749139027722</v>
      </c>
      <c r="BH185" s="18">
        <v>1.3854225804653704</v>
      </c>
      <c r="BI185" s="15"/>
      <c r="BJ185" s="19">
        <f t="shared" ca="1" si="18"/>
        <v>1</v>
      </c>
      <c r="BK185" s="18">
        <f t="shared" ca="1" si="19"/>
        <v>3.856481260438946</v>
      </c>
      <c r="BL185" s="17">
        <f t="shared" si="16"/>
        <v>5.0535516895370058</v>
      </c>
      <c r="BM185" s="17">
        <f t="shared" ca="1" si="20"/>
        <v>3.4664935251313413</v>
      </c>
      <c r="BN185" s="16">
        <f t="shared" si="17"/>
        <v>3.3280141215337165</v>
      </c>
      <c r="BO185" s="15"/>
      <c r="BP185" s="2"/>
    </row>
    <row r="186" spans="1:68" x14ac:dyDescent="0.2">
      <c r="A186" s="1">
        <v>8.65</v>
      </c>
      <c r="B186" s="1">
        <v>2.5299999999999998</v>
      </c>
      <c r="C186" s="1">
        <v>1.37E-2</v>
      </c>
      <c r="D186" s="1">
        <v>1.67608</v>
      </c>
      <c r="E186" s="1">
        <v>5.3190000000000001E-2</v>
      </c>
      <c r="F186" s="1">
        <v>2.1685500000000002</v>
      </c>
      <c r="G186" s="1">
        <v>2.0568300000000002</v>
      </c>
      <c r="H186" s="15"/>
      <c r="I186" s="11">
        <f t="shared" si="14"/>
        <v>28.379265091863516</v>
      </c>
      <c r="J186" s="10">
        <f t="shared" si="15"/>
        <v>-20.369265091863518</v>
      </c>
      <c r="K186" s="6">
        <v>107</v>
      </c>
      <c r="L186" s="10">
        <v>3134.9245406824107</v>
      </c>
      <c r="M186" s="10">
        <v>1568.7828083989468</v>
      </c>
      <c r="N186" s="10">
        <v>12.297681539807522</v>
      </c>
      <c r="O186" s="10">
        <v>4.1722070844686652</v>
      </c>
      <c r="P186" s="10">
        <v>4.3587500176382568</v>
      </c>
      <c r="Q186" s="10">
        <v>0.14585375901132824</v>
      </c>
      <c r="R186" s="10">
        <v>3.3462290432144943</v>
      </c>
      <c r="S186" s="10">
        <v>12.954370358999418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87.77495644484911</v>
      </c>
      <c r="AC186" s="6">
        <v>11.002690412169883</v>
      </c>
      <c r="AD186" s="13">
        <v>1.2223531429810119</v>
      </c>
      <c r="AE186" s="8">
        <v>435.87500176382565</v>
      </c>
      <c r="AF186" s="6">
        <v>334.17168649688921</v>
      </c>
      <c r="AG186" s="6">
        <v>217.93750088191285</v>
      </c>
      <c r="AH186" s="6">
        <v>13.509027137661853</v>
      </c>
      <c r="AI186" s="6">
        <v>2.9884385888880103</v>
      </c>
      <c r="AJ186" s="6"/>
      <c r="AK186" s="6"/>
      <c r="AL186" s="6"/>
      <c r="AM186" s="6"/>
      <c r="AN186" s="6">
        <v>4.1722070844686652</v>
      </c>
      <c r="AO186" s="6">
        <v>1.6664224632129301</v>
      </c>
      <c r="AP186" s="6">
        <v>1</v>
      </c>
      <c r="AQ186" s="6">
        <v>111.47500000000001</v>
      </c>
      <c r="AR186" s="6"/>
      <c r="AS186" s="6"/>
      <c r="AT186" s="6">
        <v>1.0685117270361013</v>
      </c>
      <c r="AU186" s="6">
        <v>1</v>
      </c>
      <c r="AV186" s="10"/>
      <c r="AW186" s="13">
        <v>50.125752974533384</v>
      </c>
      <c r="AX186" s="1" t="s">
        <v>156</v>
      </c>
      <c r="AY186" s="17">
        <v>20.3692650918635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87.77495644484911</v>
      </c>
      <c r="BG186" s="18">
        <v>11.002690412169883</v>
      </c>
      <c r="BH186" s="18">
        <v>1.2223531429810119</v>
      </c>
      <c r="BI186" s="15"/>
      <c r="BJ186" s="19">
        <f t="shared" ca="1" si="18"/>
        <v>1</v>
      </c>
      <c r="BK186" s="18">
        <f t="shared" ca="1" si="19"/>
        <v>3.5585394387968301</v>
      </c>
      <c r="BL186" s="17">
        <f t="shared" si="16"/>
        <v>5.225321508058995</v>
      </c>
      <c r="BM186" s="17">
        <f t="shared" ca="1" si="20"/>
        <v>3.5036062093102363</v>
      </c>
      <c r="BN186" s="16">
        <f t="shared" si="17"/>
        <v>3.3466236782214356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1.375E-2</v>
      </c>
      <c r="D187" s="1">
        <v>1.6765699999999999</v>
      </c>
      <c r="E187" s="1">
        <v>5.3429999999999998E-2</v>
      </c>
      <c r="F187" s="1">
        <v>2.1718000000000002</v>
      </c>
      <c r="G187" s="1">
        <v>2.06088</v>
      </c>
      <c r="H187" s="15"/>
      <c r="I187" s="11">
        <f t="shared" si="14"/>
        <v>28.54330708661417</v>
      </c>
      <c r="J187" s="10">
        <f t="shared" si="15"/>
        <v>-20.533307086614172</v>
      </c>
      <c r="K187" s="6">
        <v>107</v>
      </c>
      <c r="L187" s="10">
        <v>3152.4770341207309</v>
      </c>
      <c r="M187" s="10">
        <v>1576.0990813648259</v>
      </c>
      <c r="N187" s="10">
        <v>12.368766404199473</v>
      </c>
      <c r="O187" s="10">
        <v>4.2000961692578942</v>
      </c>
      <c r="P187" s="10">
        <v>4.388076351350783</v>
      </c>
      <c r="Q187" s="10">
        <v>0.14767044284242978</v>
      </c>
      <c r="R187" s="10">
        <v>3.3652660304548334</v>
      </c>
      <c r="S187" s="10">
        <v>13.054179312006157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88.048723517299294</v>
      </c>
      <c r="AC187" s="6">
        <v>10.757330225301118</v>
      </c>
      <c r="AD187" s="13">
        <v>1.1939462573995929</v>
      </c>
      <c r="AE187" s="8">
        <v>438.80763513507827</v>
      </c>
      <c r="AF187" s="6">
        <v>336.58934379022639</v>
      </c>
      <c r="AG187" s="6">
        <v>219.40381756753914</v>
      </c>
      <c r="AH187" s="6">
        <v>14.099922674880364</v>
      </c>
      <c r="AI187" s="6">
        <v>2.97153327835079</v>
      </c>
      <c r="AJ187" s="6"/>
      <c r="AK187" s="6"/>
      <c r="AL187" s="6"/>
      <c r="AM187" s="6"/>
      <c r="AN187" s="6">
        <v>4.2000961692578942</v>
      </c>
      <c r="AO187" s="6">
        <v>1.6782739591216103</v>
      </c>
      <c r="AP187" s="6">
        <v>1</v>
      </c>
      <c r="AQ187" s="6">
        <v>111.47500000000001</v>
      </c>
      <c r="AR187" s="6"/>
      <c r="AS187" s="6"/>
      <c r="AT187" s="6">
        <v>1.0705999586872799</v>
      </c>
      <c r="AU187" s="6">
        <v>1</v>
      </c>
      <c r="AV187" s="10"/>
      <c r="AW187" s="13">
        <v>50.488401568533959</v>
      </c>
      <c r="AX187" s="1" t="s">
        <v>156</v>
      </c>
      <c r="AY187" s="17">
        <v>20.533307086614201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88.048723517299294</v>
      </c>
      <c r="BG187" s="18">
        <v>10.757330225301118</v>
      </c>
      <c r="BH187" s="18">
        <v>1.1939462573995929</v>
      </c>
      <c r="BI187" s="15"/>
      <c r="BJ187" s="19">
        <f t="shared" ca="1" si="18"/>
        <v>1</v>
      </c>
      <c r="BK187" s="18">
        <f t="shared" ca="1" si="19"/>
        <v>3.5680978023989476</v>
      </c>
      <c r="BL187" s="17">
        <f t="shared" si="16"/>
        <v>5.2517410869711556</v>
      </c>
      <c r="BM187" s="17">
        <f t="shared" ca="1" si="20"/>
        <v>3.5038482046450832</v>
      </c>
      <c r="BN187" s="16">
        <f t="shared" si="17"/>
        <v>3.3454247282311167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1.421E-2</v>
      </c>
      <c r="D188" s="1">
        <v>1.68004</v>
      </c>
      <c r="E188" s="1">
        <v>5.416E-2</v>
      </c>
      <c r="F188" s="1">
        <v>2.1678000000000002</v>
      </c>
      <c r="G188" s="1">
        <v>2.0595500000000002</v>
      </c>
      <c r="H188" s="15"/>
      <c r="I188" s="11">
        <f t="shared" si="14"/>
        <v>28.707349081364828</v>
      </c>
      <c r="J188" s="10">
        <f t="shared" si="15"/>
        <v>-20.697349081364827</v>
      </c>
      <c r="K188" s="6">
        <v>107</v>
      </c>
      <c r="L188" s="10">
        <v>3170.0295275590511</v>
      </c>
      <c r="M188" s="10">
        <v>1583.4153543307052</v>
      </c>
      <c r="N188" s="10">
        <v>12.439851268591426</v>
      </c>
      <c r="O188" s="10">
        <v>4.4566757493188014</v>
      </c>
      <c r="P188" s="10">
        <v>4.6490275635533846</v>
      </c>
      <c r="Q188" s="10">
        <v>0.16053553038105006</v>
      </c>
      <c r="R188" s="10">
        <v>3.4530991306566521</v>
      </c>
      <c r="S188" s="10">
        <v>13.357764877401646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88.547019710811966</v>
      </c>
      <c r="AC188" s="6">
        <v>10.311748255585997</v>
      </c>
      <c r="AD188" s="13">
        <v>1.1412320336020301</v>
      </c>
      <c r="AE188" s="8">
        <v>464.90275635533845</v>
      </c>
      <c r="AF188" s="6">
        <v>366.25698678827837</v>
      </c>
      <c r="AG188" s="6">
        <v>232.45137817766923</v>
      </c>
      <c r="AH188" s="6">
        <v>18.882794238381678</v>
      </c>
      <c r="AI188" s="6">
        <v>2.8959492970299898</v>
      </c>
      <c r="AJ188" s="6"/>
      <c r="AK188" s="6"/>
      <c r="AL188" s="6"/>
      <c r="AM188" s="6"/>
      <c r="AN188" s="6">
        <v>4.4566757493188014</v>
      </c>
      <c r="AO188" s="6">
        <v>1.7480506380944738</v>
      </c>
      <c r="AP188" s="6">
        <v>1</v>
      </c>
      <c r="AQ188" s="6">
        <v>111.47500000000001</v>
      </c>
      <c r="AR188" s="6"/>
      <c r="AS188" s="6"/>
      <c r="AT188" s="6">
        <v>1.1633776518281056</v>
      </c>
      <c r="AU188" s="6">
        <v>1</v>
      </c>
      <c r="AV188" s="10"/>
      <c r="AW188" s="13">
        <v>54.938548018241754</v>
      </c>
      <c r="AX188" s="1" t="s">
        <v>156</v>
      </c>
      <c r="AY188" s="17">
        <v>20.6973490813647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88.547019710811966</v>
      </c>
      <c r="BG188" s="18">
        <v>10.311748255585997</v>
      </c>
      <c r="BH188" s="18">
        <v>1.1412320336020301</v>
      </c>
      <c r="BI188" s="15"/>
      <c r="BJ188" s="19">
        <f t="shared" ca="1" si="18"/>
        <v>1</v>
      </c>
      <c r="BK188" s="18">
        <f t="shared" ca="1" si="19"/>
        <v>3.8701314742132058</v>
      </c>
      <c r="BL188" s="17">
        <f t="shared" si="16"/>
        <v>5.2393883730805069</v>
      </c>
      <c r="BM188" s="17">
        <f t="shared" ca="1" si="20"/>
        <v>3.4739479336853205</v>
      </c>
      <c r="BN188" s="16">
        <f t="shared" si="17"/>
        <v>3.3299496798359849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1.5650000000000001E-2</v>
      </c>
      <c r="D189" s="1">
        <v>1.6981900000000001</v>
      </c>
      <c r="E189" s="1">
        <v>5.4780000000000002E-2</v>
      </c>
      <c r="F189" s="1">
        <v>2.17103</v>
      </c>
      <c r="G189" s="1">
        <v>2.0580799999999999</v>
      </c>
      <c r="H189" s="15"/>
      <c r="I189" s="11">
        <f t="shared" si="14"/>
        <v>28.871391076115486</v>
      </c>
      <c r="J189" s="10">
        <f t="shared" si="15"/>
        <v>-20.861391076115488</v>
      </c>
      <c r="K189" s="6">
        <v>107</v>
      </c>
      <c r="L189" s="10">
        <v>3187.5820209973713</v>
      </c>
      <c r="M189" s="10">
        <v>1590.7316272965845</v>
      </c>
      <c r="N189" s="10">
        <v>12.510936132983378</v>
      </c>
      <c r="O189" s="10">
        <v>5.2598813912485989</v>
      </c>
      <c r="P189" s="10">
        <v>5.4559460985350334</v>
      </c>
      <c r="Q189" s="10">
        <v>0.22782698249227604</v>
      </c>
      <c r="R189" s="10">
        <v>4.1757557420416873</v>
      </c>
      <c r="S189" s="10">
        <v>13.615604672669054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97.81</v>
      </c>
      <c r="AC189" s="6">
        <v>1.8400000000000034</v>
      </c>
      <c r="AD189" s="13">
        <v>0.35</v>
      </c>
      <c r="AE189" s="8">
        <v>545.59460985350336</v>
      </c>
      <c r="AF189" s="6">
        <v>460.15607952504178</v>
      </c>
      <c r="AG189" s="6">
        <v>284.19595739012749</v>
      </c>
      <c r="AH189" s="6">
        <v>22.724609959248191</v>
      </c>
      <c r="AI189" s="6">
        <v>2.3947760879113624</v>
      </c>
      <c r="AJ189" s="6"/>
      <c r="AK189" s="6"/>
      <c r="AL189" s="6"/>
      <c r="AM189" s="6"/>
      <c r="AN189" s="6">
        <v>5.2598813912485989</v>
      </c>
      <c r="AO189" s="6">
        <v>1.9984240830524773</v>
      </c>
      <c r="AP189" s="6">
        <v>2.2735676591210199</v>
      </c>
      <c r="AQ189" s="6">
        <v>111.47500000000001</v>
      </c>
      <c r="AR189" s="6"/>
      <c r="AS189" s="6"/>
      <c r="AT189" s="6">
        <v>1.4702203445110007</v>
      </c>
      <c r="AU189" s="6">
        <v>1</v>
      </c>
      <c r="AV189" s="10"/>
      <c r="AW189" s="13">
        <v>69.023411928756261</v>
      </c>
      <c r="AX189" s="1" t="s">
        <v>156</v>
      </c>
      <c r="AY189" s="17">
        <v>20.86139107611549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4.8558223420753883</v>
      </c>
      <c r="BL189" s="17">
        <f t="shared" si="16"/>
        <v>5.8989599666260712</v>
      </c>
      <c r="BM189" s="17">
        <f t="shared" ca="1" si="20"/>
        <v>3.4223354230022309</v>
      </c>
      <c r="BN189" s="16">
        <f t="shared" si="17"/>
        <v>3.316213758333753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1.847E-2</v>
      </c>
      <c r="D190" s="1">
        <v>1.71489</v>
      </c>
      <c r="E190" s="1">
        <v>5.3670000000000002E-2</v>
      </c>
      <c r="F190" s="1">
        <v>2.1669999999999998</v>
      </c>
      <c r="G190" s="1">
        <v>2.0562</v>
      </c>
      <c r="H190" s="15"/>
      <c r="I190" s="11">
        <f t="shared" si="14"/>
        <v>29.035433070866141</v>
      </c>
      <c r="J190" s="10">
        <f t="shared" si="15"/>
        <v>-21.025433070866143</v>
      </c>
      <c r="K190" s="6">
        <v>107</v>
      </c>
      <c r="L190" s="10">
        <v>3205.1345144356915</v>
      </c>
      <c r="M190" s="10">
        <v>1598.0479002624636</v>
      </c>
      <c r="N190" s="10">
        <v>12.582020997375327</v>
      </c>
      <c r="O190" s="10">
        <v>6.8328257733611162</v>
      </c>
      <c r="P190" s="10">
        <v>7.0222432043773022</v>
      </c>
      <c r="Q190" s="10">
        <v>0.2897425334706486</v>
      </c>
      <c r="R190" s="10">
        <v>4.1260680531548397</v>
      </c>
      <c r="S190" s="10">
        <v>13.153988265012895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2.833412213371062</v>
      </c>
      <c r="AC190" s="6">
        <v>6.8165877866289435</v>
      </c>
      <c r="AD190" s="13">
        <v>0.35</v>
      </c>
      <c r="AE190" s="8">
        <v>702.22432043773028</v>
      </c>
      <c r="AF190" s="6">
        <v>643.39382765717232</v>
      </c>
      <c r="AG190" s="6">
        <v>401.66824032829766</v>
      </c>
      <c r="AH190" s="6">
        <v>11.766183791401399</v>
      </c>
      <c r="AI190" s="6">
        <v>2.4236148970819529</v>
      </c>
      <c r="AJ190" s="6"/>
      <c r="AK190" s="6"/>
      <c r="AL190" s="6"/>
      <c r="AM190" s="6"/>
      <c r="AN190" s="6">
        <v>6.8328257733611162</v>
      </c>
      <c r="AO190" s="6">
        <v>2.3730755375110482</v>
      </c>
      <c r="AP190" s="6">
        <v>3.213345922626381</v>
      </c>
      <c r="AQ190" s="6">
        <v>111.47500000000001</v>
      </c>
      <c r="AR190" s="6"/>
      <c r="AS190" s="6"/>
      <c r="AT190" s="6">
        <v>2.0788921042351074</v>
      </c>
      <c r="AU190" s="6">
        <v>1</v>
      </c>
      <c r="AV190" s="10"/>
      <c r="AW190" s="13">
        <v>96.509074148575849</v>
      </c>
      <c r="AX190" s="1" t="s">
        <v>156</v>
      </c>
      <c r="AY190" s="17">
        <v>21.025433070866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2.833412213371062</v>
      </c>
      <c r="BG190" s="18">
        <v>6.8165877866289435</v>
      </c>
      <c r="BH190" s="18">
        <v>0.35</v>
      </c>
      <c r="BI190" s="15"/>
      <c r="BJ190" s="19">
        <f t="shared" ca="1" si="18"/>
        <v>1</v>
      </c>
      <c r="BK190" s="18">
        <f t="shared" ca="1" si="19"/>
        <v>6.7828704587257089</v>
      </c>
      <c r="BL190" s="17">
        <f t="shared" si="16"/>
        <v>5.3461228364125262</v>
      </c>
      <c r="BM190" s="17">
        <f t="shared" ca="1" si="20"/>
        <v>3.2797857068136365</v>
      </c>
      <c r="BN190" s="16">
        <f t="shared" si="17"/>
        <v>3.2226532840701325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2.6200000000000001E-2</v>
      </c>
      <c r="D191" s="1">
        <v>1.7042999999999999</v>
      </c>
      <c r="E191" s="1">
        <v>5.7500000000000002E-2</v>
      </c>
      <c r="F191" s="1">
        <v>2.1696</v>
      </c>
      <c r="G191" s="1">
        <v>2.0557300000000001</v>
      </c>
      <c r="H191" s="15"/>
      <c r="I191" s="11">
        <f t="shared" si="14"/>
        <v>29.199475065616799</v>
      </c>
      <c r="J191" s="10">
        <f t="shared" si="15"/>
        <v>-21.189475065616797</v>
      </c>
      <c r="K191" s="6">
        <v>107</v>
      </c>
      <c r="L191" s="10">
        <v>3222.6870078740117</v>
      </c>
      <c r="M191" s="10">
        <v>1605.3641732283429</v>
      </c>
      <c r="N191" s="10">
        <v>12.65310586176728</v>
      </c>
      <c r="O191" s="10">
        <v>11.144478281775926</v>
      </c>
      <c r="P191" s="10">
        <v>11.356831810193061</v>
      </c>
      <c r="Q191" s="10">
        <v>0.25047991761071003</v>
      </c>
      <c r="R191" s="10">
        <v>2.2055439562457693</v>
      </c>
      <c r="S191" s="10">
        <v>14.746772806745408</v>
      </c>
      <c r="T191" s="14" t="s">
        <v>159</v>
      </c>
      <c r="U191" s="6">
        <v>5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35.224132724724925</v>
      </c>
      <c r="AC191" s="6">
        <v>56.430439651856446</v>
      </c>
      <c r="AD191" s="13">
        <v>8.3454276234186331</v>
      </c>
      <c r="AE191" s="8">
        <v>1135.6831810193059</v>
      </c>
      <c r="AF191" s="6">
        <v>1152.3129287273603</v>
      </c>
      <c r="AG191" s="6">
        <v>726.76238576447963</v>
      </c>
      <c r="AH191" s="6">
        <v>43.069720010978642</v>
      </c>
      <c r="AI191" s="6">
        <v>4.5340288828438453</v>
      </c>
      <c r="AJ191" s="6"/>
      <c r="AK191" s="6"/>
      <c r="AL191" s="6"/>
      <c r="AM191" s="6"/>
      <c r="AN191" s="6">
        <v>5.5722391408879632</v>
      </c>
      <c r="AO191" s="6">
        <v>3.1213810910422533</v>
      </c>
      <c r="AP191" s="6">
        <v>5.8140990861158368</v>
      </c>
      <c r="AQ191" s="6">
        <v>114.66</v>
      </c>
      <c r="AR191" s="6"/>
      <c r="AS191" s="6"/>
      <c r="AT191" s="6">
        <v>3.81234288284343</v>
      </c>
      <c r="AU191" s="6">
        <v>1</v>
      </c>
      <c r="AV191" s="10"/>
      <c r="AW191" s="13">
        <v>172.84693930910402</v>
      </c>
      <c r="AX191" s="1" t="s">
        <v>156</v>
      </c>
      <c r="AY191" s="17">
        <v>21.189475065616801</v>
      </c>
      <c r="AZ191" s="12">
        <v>0</v>
      </c>
      <c r="BA191" s="12">
        <v>100</v>
      </c>
      <c r="BB191" s="12">
        <v>0</v>
      </c>
      <c r="BC191" s="12">
        <v>0</v>
      </c>
      <c r="BD191" s="12">
        <v>100</v>
      </c>
      <c r="BE191" s="12">
        <v>0</v>
      </c>
      <c r="BF191" s="18">
        <v>35.224132724724925</v>
      </c>
      <c r="BG191" s="18">
        <v>56.430439651856446</v>
      </c>
      <c r="BH191" s="18">
        <v>8.3454276234186331</v>
      </c>
      <c r="BI191" s="15"/>
      <c r="BJ191" s="19">
        <f t="shared" ca="1" si="18"/>
        <v>0.98919680752701511</v>
      </c>
      <c r="BK191" s="18">
        <f t="shared" ca="1" si="19"/>
        <v>12.104738601907997</v>
      </c>
      <c r="BL191" s="17">
        <f t="shared" si="16"/>
        <v>2.5702141312910509</v>
      </c>
      <c r="BM191" s="17">
        <f t="shared" ca="1" si="20"/>
        <v>2.8904639403889139</v>
      </c>
      <c r="BN191" s="16">
        <f t="shared" si="17"/>
        <v>2.898002573650075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6.4130000000000006E-2</v>
      </c>
      <c r="D192" s="1">
        <v>1.73793</v>
      </c>
      <c r="E192" s="1">
        <v>3.1859999999999999E-2</v>
      </c>
      <c r="F192" s="1">
        <v>2.1778499999999998</v>
      </c>
      <c r="G192" s="1">
        <v>2.0626799999999998</v>
      </c>
      <c r="H192" s="15"/>
      <c r="I192" s="11">
        <f t="shared" si="14"/>
        <v>29.36351706036745</v>
      </c>
      <c r="J192" s="10">
        <f t="shared" si="15"/>
        <v>-21.353517060367452</v>
      </c>
      <c r="K192" s="6">
        <v>107</v>
      </c>
      <c r="L192" s="10">
        <v>3240.2395013123314</v>
      </c>
      <c r="M192" s="10">
        <v>1612.680446194222</v>
      </c>
      <c r="N192" s="10">
        <v>12.724190726159229</v>
      </c>
      <c r="O192" s="10">
        <v>32.301138002885075</v>
      </c>
      <c r="P192" s="10">
        <v>32.359945437996643</v>
      </c>
      <c r="Q192" s="10">
        <v>0.37516374871266694</v>
      </c>
      <c r="R192" s="10">
        <v>1.1593460484397304</v>
      </c>
      <c r="S192" s="10">
        <v>4.0838496605256598</v>
      </c>
      <c r="T192" s="14" t="s">
        <v>162</v>
      </c>
      <c r="U192" s="6">
        <v>7</v>
      </c>
      <c r="V192" s="14" t="s">
        <v>160</v>
      </c>
      <c r="W192" s="6">
        <v>5</v>
      </c>
      <c r="X192" s="14" t="s">
        <v>160</v>
      </c>
      <c r="Y192" s="6">
        <v>5</v>
      </c>
      <c r="Z192" s="14" t="s">
        <v>118</v>
      </c>
      <c r="AA192" s="9">
        <v>5</v>
      </c>
      <c r="AB192" s="7">
        <v>3.7835341669887725</v>
      </c>
      <c r="AC192" s="6">
        <v>48.854092148174487</v>
      </c>
      <c r="AD192" s="13">
        <v>47.36237368483674</v>
      </c>
      <c r="AE192" s="8"/>
      <c r="AF192" s="6"/>
      <c r="AG192" s="6"/>
      <c r="AH192" s="6"/>
      <c r="AI192" s="6"/>
      <c r="AJ192" s="6">
        <v>31.682419930759824</v>
      </c>
      <c r="AK192" s="6">
        <v>35.905627584190462</v>
      </c>
      <c r="AL192" s="6">
        <v>37.849828518734959</v>
      </c>
      <c r="AM192" s="6">
        <v>33.089986359499164</v>
      </c>
      <c r="AN192" s="6">
        <v>10.767046000961692</v>
      </c>
      <c r="AO192" s="6">
        <v>5.030933572130202</v>
      </c>
      <c r="AP192" s="6">
        <v>7.7079836313989922</v>
      </c>
      <c r="AQ192" s="6">
        <v>117.845</v>
      </c>
      <c r="AR192" s="6">
        <v>0</v>
      </c>
      <c r="AS192" s="6">
        <v>0</v>
      </c>
      <c r="AT192" s="6">
        <v>1.4229952846454537</v>
      </c>
      <c r="AU192" s="6">
        <v>0.5085954565793801</v>
      </c>
      <c r="AV192" s="10">
        <v>0.17887919817040582</v>
      </c>
      <c r="AW192" s="13">
        <v>80.899863594991615</v>
      </c>
      <c r="AX192" s="1" t="s">
        <v>156</v>
      </c>
      <c r="AY192" s="17">
        <v>21.353517060367501</v>
      </c>
      <c r="AZ192" s="12">
        <v>0</v>
      </c>
      <c r="BA192" s="12">
        <v>0</v>
      </c>
      <c r="BB192" s="12">
        <v>100</v>
      </c>
      <c r="BC192" s="12">
        <v>0</v>
      </c>
      <c r="BD192" s="12">
        <v>100</v>
      </c>
      <c r="BE192" s="12">
        <v>0</v>
      </c>
      <c r="BF192" s="18">
        <v>3.7835341669887725</v>
      </c>
      <c r="BG192" s="18">
        <v>48.854092148174487</v>
      </c>
      <c r="BH192" s="18">
        <v>47.36237368483674</v>
      </c>
      <c r="BI192" s="15"/>
      <c r="BJ192" s="19">
        <f t="shared" ca="1" si="18"/>
        <v>0.77164743331426799</v>
      </c>
      <c r="BK192" s="18">
        <f t="shared" ca="1" si="19"/>
        <v>35.814396400811539</v>
      </c>
      <c r="BL192" s="17">
        <f t="shared" si="16"/>
        <v>1.2204485234513542</v>
      </c>
      <c r="BM192" s="17">
        <f t="shared" ca="1" si="20"/>
        <v>2.3190145013301762</v>
      </c>
      <c r="BN192" s="16">
        <f t="shared" si="17"/>
        <v>2.3644474481678093</v>
      </c>
      <c r="BO192" s="15"/>
      <c r="BP192" s="2"/>
    </row>
    <row r="193" spans="1:68" x14ac:dyDescent="0.2">
      <c r="A193" s="1">
        <v>9</v>
      </c>
      <c r="B193" s="1">
        <v>2.5299999999999998</v>
      </c>
      <c r="C193" s="1">
        <v>6.8970000000000004E-2</v>
      </c>
      <c r="D193" s="1">
        <v>1.7381</v>
      </c>
      <c r="E193" s="1">
        <v>3.3489999999999999E-2</v>
      </c>
      <c r="F193" s="1">
        <v>2.1734</v>
      </c>
      <c r="G193" s="1">
        <v>2.0597799999999999</v>
      </c>
      <c r="H193" s="15"/>
      <c r="I193" s="11">
        <f t="shared" si="14"/>
        <v>29.527559055118108</v>
      </c>
      <c r="J193" s="10">
        <f t="shared" si="15"/>
        <v>-21.517559055118106</v>
      </c>
      <c r="K193" s="6">
        <v>107</v>
      </c>
      <c r="L193" s="10">
        <v>3257.7919947506516</v>
      </c>
      <c r="M193" s="10">
        <v>1619.9967191601013</v>
      </c>
      <c r="N193" s="10">
        <v>12.79527559055118</v>
      </c>
      <c r="O193" s="10">
        <v>35.000801410482445</v>
      </c>
      <c r="P193" s="10">
        <v>35.069370161198073</v>
      </c>
      <c r="Q193" s="10">
        <v>0.37579402677651857</v>
      </c>
      <c r="R193" s="10">
        <v>1.0715733560345195</v>
      </c>
      <c r="S193" s="10">
        <v>4.7617187996964141</v>
      </c>
      <c r="T193" s="14" t="s">
        <v>162</v>
      </c>
      <c r="U193" s="6">
        <v>7</v>
      </c>
      <c r="V193" s="14" t="s">
        <v>160</v>
      </c>
      <c r="W193" s="6">
        <v>5</v>
      </c>
      <c r="X193" s="14" t="s">
        <v>160</v>
      </c>
      <c r="Y193" s="6">
        <v>5</v>
      </c>
      <c r="Z193" s="14" t="s">
        <v>118</v>
      </c>
      <c r="AA193" s="9">
        <v>5</v>
      </c>
      <c r="AB193" s="7">
        <v>2.9801460068840271</v>
      </c>
      <c r="AC193" s="6">
        <v>45.6914839137266</v>
      </c>
      <c r="AD193" s="13">
        <v>51.328370079389373</v>
      </c>
      <c r="AE193" s="8"/>
      <c r="AF193" s="6"/>
      <c r="AG193" s="6"/>
      <c r="AH193" s="6"/>
      <c r="AI193" s="6"/>
      <c r="AJ193" s="6">
        <v>32.202645389194664</v>
      </c>
      <c r="AK193" s="6">
        <v>36.363595485878214</v>
      </c>
      <c r="AL193" s="6">
        <v>38.391424283074898</v>
      </c>
      <c r="AM193" s="6">
        <v>33.767342540299516</v>
      </c>
      <c r="AN193" s="6">
        <v>11.666933803494148</v>
      </c>
      <c r="AO193" s="6">
        <v>5.3891935009764413</v>
      </c>
      <c r="AP193" s="6">
        <v>8.5208110483594215</v>
      </c>
      <c r="AQ193" s="6">
        <v>117.845</v>
      </c>
      <c r="AR193" s="6">
        <v>0</v>
      </c>
      <c r="AS193" s="6">
        <v>0</v>
      </c>
      <c r="AT193" s="6">
        <v>1.5593058934759585</v>
      </c>
      <c r="AU193" s="6">
        <v>0.52976547923512673</v>
      </c>
      <c r="AV193" s="10">
        <v>0.17756879579280682</v>
      </c>
      <c r="AW193" s="13">
        <v>87.673425402995179</v>
      </c>
      <c r="AX193" s="1" t="s">
        <v>156</v>
      </c>
      <c r="AY193" s="17">
        <v>21.517559055118099</v>
      </c>
      <c r="AZ193" s="12">
        <v>0</v>
      </c>
      <c r="BA193" s="12">
        <v>0</v>
      </c>
      <c r="BB193" s="12">
        <v>100</v>
      </c>
      <c r="BC193" s="12">
        <v>0</v>
      </c>
      <c r="BD193" s="12">
        <v>100</v>
      </c>
      <c r="BE193" s="12">
        <v>0</v>
      </c>
      <c r="BF193" s="18">
        <v>2.9801460068840271</v>
      </c>
      <c r="BG193" s="18">
        <v>45.6914839137266</v>
      </c>
      <c r="BH193" s="18">
        <v>51.328370079389373</v>
      </c>
      <c r="BI193" s="15"/>
      <c r="BJ193" s="19">
        <f t="shared" ca="1" si="18"/>
        <v>0.75376041703116292</v>
      </c>
      <c r="BK193" s="18">
        <f t="shared" ca="1" si="19"/>
        <v>38.638668706524996</v>
      </c>
      <c r="BL193" s="17">
        <f t="shared" si="16"/>
        <v>1.123770030698511</v>
      </c>
      <c r="BM193" s="17">
        <f t="shared" ca="1" si="20"/>
        <v>2.2716132458138061</v>
      </c>
      <c r="BN193" s="16">
        <f t="shared" si="17"/>
        <v>2.3165769394842828</v>
      </c>
      <c r="BO193" s="15"/>
      <c r="BP193" s="2"/>
    </row>
    <row r="194" spans="1:68" x14ac:dyDescent="0.2">
      <c r="A194" s="1">
        <v>9.0500000000000007</v>
      </c>
      <c r="B194" s="1">
        <v>2.6</v>
      </c>
      <c r="C194" s="1">
        <v>6.4100000000000004E-2</v>
      </c>
      <c r="D194" s="1">
        <v>1.7262200000000001</v>
      </c>
      <c r="E194" s="1">
        <v>2.2440000000000002E-2</v>
      </c>
      <c r="F194" s="1">
        <v>2.17605</v>
      </c>
      <c r="G194" s="1">
        <v>2.0595300000000001</v>
      </c>
      <c r="H194" s="15"/>
      <c r="I194" s="11">
        <f t="shared" si="14"/>
        <v>29.691601049868765</v>
      </c>
      <c r="J194" s="10">
        <f t="shared" si="15"/>
        <v>-21.681601049868767</v>
      </c>
      <c r="K194" s="6">
        <v>107</v>
      </c>
      <c r="L194" s="10">
        <v>3275.3444881889718</v>
      </c>
      <c r="M194" s="10">
        <v>1627.3129921259806</v>
      </c>
      <c r="N194" s="10">
        <v>12.866360454943131</v>
      </c>
      <c r="O194" s="10">
        <v>32.284404552011544</v>
      </c>
      <c r="P194" s="10">
        <v>32.286799966883706</v>
      </c>
      <c r="Q194" s="10">
        <v>0.33174871266735323</v>
      </c>
      <c r="R194" s="10">
        <v>1.0275057082387387</v>
      </c>
      <c r="S194" s="10">
        <v>0.16634825501122893</v>
      </c>
      <c r="T194" s="14" t="s">
        <v>162</v>
      </c>
      <c r="U194" s="6">
        <v>7</v>
      </c>
      <c r="V194" s="14" t="s">
        <v>160</v>
      </c>
      <c r="W194" s="6">
        <v>5</v>
      </c>
      <c r="X194" s="14" t="s">
        <v>160</v>
      </c>
      <c r="Y194" s="6">
        <v>5</v>
      </c>
      <c r="Z194" s="14" t="s">
        <v>118</v>
      </c>
      <c r="AA194" s="9">
        <v>5</v>
      </c>
      <c r="AB194" s="7">
        <v>3.2361425510930957</v>
      </c>
      <c r="AC194" s="6">
        <v>46.798519108293974</v>
      </c>
      <c r="AD194" s="13">
        <v>49.965338340612931</v>
      </c>
      <c r="AE194" s="8"/>
      <c r="AF194" s="6"/>
      <c r="AG194" s="6"/>
      <c r="AH194" s="6"/>
      <c r="AI194" s="6"/>
      <c r="AJ194" s="6">
        <v>31.606708149836603</v>
      </c>
      <c r="AK194" s="6">
        <v>35.838962874521691</v>
      </c>
      <c r="AL194" s="6">
        <v>37.770847942691361</v>
      </c>
      <c r="AM194" s="6">
        <v>33.071699991720926</v>
      </c>
      <c r="AN194" s="6">
        <v>10.761468184003848</v>
      </c>
      <c r="AO194" s="6">
        <v>4.9467144700114689</v>
      </c>
      <c r="AP194" s="6">
        <v>7.6860399900651117</v>
      </c>
      <c r="AQ194" s="6">
        <v>117.845</v>
      </c>
      <c r="AR194" s="6">
        <v>0</v>
      </c>
      <c r="AS194" s="6">
        <v>0</v>
      </c>
      <c r="AT194" s="6">
        <v>1.3977501920190134</v>
      </c>
      <c r="AU194" s="6">
        <v>0.50427256663193742</v>
      </c>
      <c r="AV194" s="10">
        <v>0.17940799599358087</v>
      </c>
      <c r="AW194" s="13">
        <v>80.716999917209264</v>
      </c>
      <c r="AX194" s="1" t="s">
        <v>156</v>
      </c>
      <c r="AY194" s="17">
        <v>21.681601049868799</v>
      </c>
      <c r="AZ194" s="12">
        <v>0</v>
      </c>
      <c r="BA194" s="12">
        <v>0</v>
      </c>
      <c r="BB194" s="12">
        <v>100</v>
      </c>
      <c r="BC194" s="12">
        <v>0</v>
      </c>
      <c r="BD194" s="12">
        <v>100</v>
      </c>
      <c r="BE194" s="12">
        <v>0</v>
      </c>
      <c r="BF194" s="18">
        <v>3.2361425510930957</v>
      </c>
      <c r="BG194" s="18">
        <v>46.798519108293974</v>
      </c>
      <c r="BH194" s="18">
        <v>49.965338340612931</v>
      </c>
      <c r="BI194" s="15"/>
      <c r="BJ194" s="19">
        <f t="shared" ca="1" si="18"/>
        <v>0.76266161081735784</v>
      </c>
      <c r="BK194" s="18">
        <f t="shared" ca="1" si="19"/>
        <v>35.376527705250339</v>
      </c>
      <c r="BL194" s="17">
        <f t="shared" si="16"/>
        <v>1.082408333665825</v>
      </c>
      <c r="BM194" s="17">
        <f t="shared" ca="1" si="20"/>
        <v>2.2945222529465177</v>
      </c>
      <c r="BN194" s="16">
        <f t="shared" si="17"/>
        <v>2.3372214455575913</v>
      </c>
      <c r="BO194" s="15"/>
      <c r="BP194" s="2"/>
    </row>
    <row r="195" spans="1:68" x14ac:dyDescent="0.2">
      <c r="A195" s="1">
        <v>9.1</v>
      </c>
      <c r="B195" s="1">
        <v>2.5299999999999998</v>
      </c>
      <c r="C195" s="1">
        <v>5.5039999999999999E-2</v>
      </c>
      <c r="D195" s="1">
        <v>1.73908</v>
      </c>
      <c r="E195" s="1">
        <v>1.8270000000000002E-2</v>
      </c>
      <c r="F195" s="1">
        <v>2.1709800000000001</v>
      </c>
      <c r="G195" s="1">
        <v>2.05185</v>
      </c>
      <c r="H195" s="15"/>
      <c r="I195" s="11">
        <f t="shared" si="14"/>
        <v>29.85564304461942</v>
      </c>
      <c r="J195" s="10">
        <f t="shared" si="15"/>
        <v>-21.845643044619422</v>
      </c>
      <c r="K195" s="6">
        <v>107</v>
      </c>
      <c r="L195" s="10">
        <v>3292.896981627292</v>
      </c>
      <c r="M195" s="10">
        <v>1634.6292650918597</v>
      </c>
      <c r="N195" s="10">
        <v>12.937445319335081</v>
      </c>
      <c r="O195" s="10">
        <v>27.230902388203241</v>
      </c>
      <c r="P195" s="10">
        <v>27.208325603033117</v>
      </c>
      <c r="Q195" s="10">
        <v>0.37942739443872248</v>
      </c>
      <c r="R195" s="10">
        <v>1.3945268076195945</v>
      </c>
      <c r="S195" s="10">
        <v>0</v>
      </c>
      <c r="T195" s="14" t="s">
        <v>34</v>
      </c>
      <c r="U195" s="6">
        <v>6</v>
      </c>
      <c r="V195" s="14" t="s">
        <v>160</v>
      </c>
      <c r="W195" s="6">
        <v>5</v>
      </c>
      <c r="X195" s="14" t="s">
        <v>160</v>
      </c>
      <c r="Y195" s="6">
        <v>5</v>
      </c>
      <c r="Z195" s="14" t="s">
        <v>118</v>
      </c>
      <c r="AA195" s="9">
        <v>5</v>
      </c>
      <c r="AB195" s="7">
        <v>6.4883717486569878</v>
      </c>
      <c r="AC195" s="6">
        <v>55.435509959277113</v>
      </c>
      <c r="AD195" s="13">
        <v>38.0761182920659</v>
      </c>
      <c r="AE195" s="8">
        <v>2720.8325603033118</v>
      </c>
      <c r="AF195" s="6">
        <v>3013.0645529583503</v>
      </c>
      <c r="AG195" s="6">
        <v>1813.8883735355412</v>
      </c>
      <c r="AH195" s="6">
        <v>0</v>
      </c>
      <c r="AI195" s="6">
        <v>7.17089119073274</v>
      </c>
      <c r="AJ195" s="6"/>
      <c r="AK195" s="6"/>
      <c r="AL195" s="6"/>
      <c r="AM195" s="6"/>
      <c r="AN195" s="6">
        <v>10.892360955281296</v>
      </c>
      <c r="AO195" s="6">
        <v>6.0710159373324952</v>
      </c>
      <c r="AP195" s="6">
        <v>13.697218614748788</v>
      </c>
      <c r="AQ195" s="6">
        <v>114.66</v>
      </c>
      <c r="AR195" s="6"/>
      <c r="AS195" s="6"/>
      <c r="AT195" s="6">
        <v>10.234629658298497</v>
      </c>
      <c r="AU195" s="6">
        <v>1</v>
      </c>
      <c r="AV195" s="10"/>
      <c r="AW195" s="13">
        <v>451.95968294375257</v>
      </c>
      <c r="AX195" s="1" t="s">
        <v>156</v>
      </c>
      <c r="AY195" s="17">
        <v>21.845643044619401</v>
      </c>
      <c r="AZ195" s="12">
        <v>0</v>
      </c>
      <c r="BA195" s="12">
        <v>100</v>
      </c>
      <c r="BB195" s="12">
        <v>0</v>
      </c>
      <c r="BC195" s="12">
        <v>0</v>
      </c>
      <c r="BD195" s="12">
        <v>100</v>
      </c>
      <c r="BE195" s="12">
        <v>0</v>
      </c>
      <c r="BF195" s="18">
        <v>6.4883717486569878</v>
      </c>
      <c r="BG195" s="18">
        <v>55.435509959277113</v>
      </c>
      <c r="BH195" s="18">
        <v>38.0761182920659</v>
      </c>
      <c r="BI195" s="15"/>
      <c r="BJ195" s="19">
        <f t="shared" ca="1" si="18"/>
        <v>0.81554747885020018</v>
      </c>
      <c r="BK195" s="18">
        <f t="shared" ca="1" si="19"/>
        <v>29.810943300096088</v>
      </c>
      <c r="BL195" s="17">
        <f t="shared" si="16"/>
        <v>1.4843487149750161</v>
      </c>
      <c r="BM195" s="17">
        <f t="shared" ca="1" si="20"/>
        <v>2.4328765993092745</v>
      </c>
      <c r="BN195" s="16">
        <f t="shared" si="17"/>
        <v>2.4713861947091718</v>
      </c>
      <c r="BO195" s="15"/>
      <c r="BP195" s="2"/>
    </row>
    <row r="196" spans="1:68" s="20" customFormat="1" ht="13.5" thickBot="1" x14ac:dyDescent="0.25">
      <c r="A196" s="1">
        <v>9.15</v>
      </c>
      <c r="B196" s="1">
        <v>0.46</v>
      </c>
      <c r="C196" s="1">
        <v>4.861E-2</v>
      </c>
      <c r="D196" s="1">
        <v>1.72509</v>
      </c>
      <c r="E196" s="1">
        <v>2.494E-2</v>
      </c>
      <c r="F196" s="1">
        <v>2.17693</v>
      </c>
      <c r="G196" s="1">
        <v>2.0578500000000002</v>
      </c>
      <c r="H196" s="15"/>
      <c r="I196" s="11">
        <f t="shared" si="14"/>
        <v>30.019685039370078</v>
      </c>
      <c r="J196" s="10">
        <f t="shared" si="15"/>
        <v>-22.009685039370076</v>
      </c>
      <c r="K196" s="6">
        <v>107</v>
      </c>
      <c r="L196" s="10">
        <v>3310.4494750656122</v>
      </c>
      <c r="M196" s="10">
        <v>1641.945538057739</v>
      </c>
      <c r="N196" s="10">
        <v>13.008530183727034</v>
      </c>
      <c r="O196" s="10">
        <v>23.64436608430838</v>
      </c>
      <c r="P196" s="10">
        <v>23.661732842131553</v>
      </c>
      <c r="Q196" s="10">
        <v>0.32755921730175047</v>
      </c>
      <c r="R196" s="10">
        <v>1.3843416265714312</v>
      </c>
      <c r="S196" s="10">
        <v>1.2060248488314065</v>
      </c>
      <c r="T196" s="14" t="s">
        <v>34</v>
      </c>
      <c r="U196" s="6">
        <v>6</v>
      </c>
      <c r="V196" s="14" t="s">
        <v>160</v>
      </c>
      <c r="W196" s="6">
        <v>5</v>
      </c>
      <c r="X196" s="14" t="s">
        <v>160</v>
      </c>
      <c r="Y196" s="6">
        <v>5</v>
      </c>
      <c r="Z196" s="14" t="s">
        <v>118</v>
      </c>
      <c r="AA196" s="9">
        <v>5</v>
      </c>
      <c r="AB196" s="7">
        <v>7.9505335818549838</v>
      </c>
      <c r="AC196" s="6">
        <v>57.615938033033522</v>
      </c>
      <c r="AD196" s="13">
        <v>34.433528385111494</v>
      </c>
      <c r="AE196" s="8">
        <v>2366.1732842131555</v>
      </c>
      <c r="AF196" s="6">
        <v>2594.7858461794422</v>
      </c>
      <c r="AG196" s="6">
        <v>1577.4488561421035</v>
      </c>
      <c r="AH196" s="6">
        <v>0</v>
      </c>
      <c r="AI196" s="6">
        <v>7.2236504400772681</v>
      </c>
      <c r="AJ196" s="6"/>
      <c r="AK196" s="6"/>
      <c r="AL196" s="6"/>
      <c r="AM196" s="6"/>
      <c r="AN196" s="6">
        <v>9.4577464337233526</v>
      </c>
      <c r="AO196" s="6">
        <v>5.3998958712112568</v>
      </c>
      <c r="AP196" s="6">
        <v>12.042141992994726</v>
      </c>
      <c r="AQ196" s="6">
        <v>114.66</v>
      </c>
      <c r="AR196" s="6"/>
      <c r="AS196" s="6"/>
      <c r="AT196" s="6">
        <v>8.7014693686765838</v>
      </c>
      <c r="AU196" s="6">
        <v>1</v>
      </c>
      <c r="AV196" s="10"/>
      <c r="AW196" s="13">
        <v>389.21787692691629</v>
      </c>
      <c r="AX196" s="1" t="s">
        <v>156</v>
      </c>
      <c r="AY196" s="17">
        <v>22.009685039370101</v>
      </c>
      <c r="AZ196" s="12">
        <v>0</v>
      </c>
      <c r="BA196" s="12">
        <v>100</v>
      </c>
      <c r="BB196" s="12">
        <v>0</v>
      </c>
      <c r="BC196" s="12">
        <v>0</v>
      </c>
      <c r="BD196" s="12">
        <v>100</v>
      </c>
      <c r="BE196" s="12">
        <v>0</v>
      </c>
      <c r="BF196" s="18">
        <v>7.9505335818549838</v>
      </c>
      <c r="BG196" s="18">
        <v>57.615938033033522</v>
      </c>
      <c r="BH196" s="18">
        <v>34.433528385111494</v>
      </c>
      <c r="BI196" s="15"/>
      <c r="BJ196" s="19">
        <f t="shared" ca="1" si="18"/>
        <v>0.83618628414873331</v>
      </c>
      <c r="BK196" s="18">
        <f t="shared" ca="1" si="19"/>
        <v>25.706491724122468</v>
      </c>
      <c r="BL196" s="17">
        <f t="shared" si="16"/>
        <v>1.4884652110404546</v>
      </c>
      <c r="BM196" s="17">
        <f t="shared" ca="1" si="20"/>
        <v>2.4865929857394615</v>
      </c>
      <c r="BN196" s="16">
        <f t="shared" si="17"/>
        <v>2.5204611402486772</v>
      </c>
      <c r="BO196" s="15"/>
      <c r="BP196" s="2"/>
    </row>
    <row r="197" spans="1:68" x14ac:dyDescent="0.2">
      <c r="A197" s="1">
        <v>9.1999999999999993</v>
      </c>
      <c r="B197" s="1">
        <v>2.6</v>
      </c>
      <c r="C197" s="1">
        <v>6.8640000000000007E-2</v>
      </c>
      <c r="D197" s="1">
        <v>1.7478400000000001</v>
      </c>
      <c r="E197" s="1">
        <v>2.487E-2</v>
      </c>
      <c r="F197" s="1">
        <v>2.17218</v>
      </c>
      <c r="G197" s="1">
        <v>2.0566800000000001</v>
      </c>
      <c r="H197" s="15"/>
      <c r="I197" s="11">
        <f t="shared" si="14"/>
        <v>30.183727034120732</v>
      </c>
      <c r="J197" s="10">
        <f t="shared" si="15"/>
        <v>-22.173727034120731</v>
      </c>
      <c r="K197" s="6">
        <v>107</v>
      </c>
      <c r="L197" s="10">
        <v>3328.0019685039324</v>
      </c>
      <c r="M197" s="10">
        <v>1649.2618110236181</v>
      </c>
      <c r="N197" s="10">
        <v>13.079615048118985</v>
      </c>
      <c r="O197" s="10">
        <v>34.816733450873542</v>
      </c>
      <c r="P197" s="10">
        <v>34.833681011094086</v>
      </c>
      <c r="Q197" s="10">
        <v>0.41190525231719866</v>
      </c>
      <c r="R197" s="10">
        <v>1.1824913140417519</v>
      </c>
      <c r="S197" s="10">
        <v>1.1769139042044412</v>
      </c>
      <c r="T197" s="14" t="s">
        <v>162</v>
      </c>
      <c r="U197" s="6">
        <v>7</v>
      </c>
      <c r="V197" s="14" t="s">
        <v>160</v>
      </c>
      <c r="W197" s="6">
        <v>5</v>
      </c>
      <c r="X197" s="14" t="s">
        <v>160</v>
      </c>
      <c r="Y197" s="6">
        <v>5</v>
      </c>
      <c r="Z197" s="14" t="s">
        <v>118</v>
      </c>
      <c r="AA197" s="9">
        <v>5</v>
      </c>
      <c r="AB197" s="7">
        <v>3.4214639970679457</v>
      </c>
      <c r="AC197" s="6">
        <v>47.537528210326656</v>
      </c>
      <c r="AD197" s="13">
        <v>49.041007792605399</v>
      </c>
      <c r="AE197" s="8"/>
      <c r="AF197" s="6"/>
      <c r="AG197" s="6"/>
      <c r="AH197" s="6"/>
      <c r="AI197" s="6"/>
      <c r="AJ197" s="6">
        <v>32.024970772941451</v>
      </c>
      <c r="AK197" s="6">
        <v>36.20720186516504</v>
      </c>
      <c r="AL197" s="6">
        <v>38.206664897097198</v>
      </c>
      <c r="AM197" s="6">
        <v>33.708420252773521</v>
      </c>
      <c r="AN197" s="6">
        <v>11.605577816957847</v>
      </c>
      <c r="AO197" s="6">
        <v>5.4207563547459712</v>
      </c>
      <c r="AP197" s="6">
        <v>8.4501043033282244</v>
      </c>
      <c r="AQ197" s="6">
        <v>117.845</v>
      </c>
      <c r="AR197" s="6">
        <v>0</v>
      </c>
      <c r="AS197" s="6">
        <v>0</v>
      </c>
      <c r="AT197" s="6">
        <v>1.5009097972075434</v>
      </c>
      <c r="AU197" s="6">
        <v>0.52024525215790585</v>
      </c>
      <c r="AV197" s="10">
        <v>0.17889020012030965</v>
      </c>
      <c r="AW197" s="13">
        <v>87.084202527735215</v>
      </c>
      <c r="AX197" s="1" t="s">
        <v>156</v>
      </c>
      <c r="AY197" s="17">
        <v>22.173727034120699</v>
      </c>
      <c r="AZ197" s="12">
        <v>0</v>
      </c>
      <c r="BA197" s="12">
        <v>0</v>
      </c>
      <c r="BB197" s="12">
        <v>100</v>
      </c>
      <c r="BC197" s="12">
        <v>0</v>
      </c>
      <c r="BD197" s="12">
        <v>100</v>
      </c>
      <c r="BE197" s="12">
        <v>0</v>
      </c>
      <c r="BF197" s="18">
        <v>3.4214639970679457</v>
      </c>
      <c r="BG197" s="18">
        <v>47.537528210326656</v>
      </c>
      <c r="BH197" s="18">
        <v>49.041007792605399</v>
      </c>
      <c r="BI197" s="15"/>
      <c r="BJ197" s="19">
        <f t="shared" ca="1" si="18"/>
        <v>0.76631255050596925</v>
      </c>
      <c r="BK197" s="18">
        <f t="shared" ca="1" si="19"/>
        <v>37.931405298774081</v>
      </c>
      <c r="BL197" s="17">
        <f t="shared" si="16"/>
        <v>1.2418125588907394</v>
      </c>
      <c r="BM197" s="17">
        <f t="shared" ca="1" si="20"/>
        <v>2.3027436531636192</v>
      </c>
      <c r="BN197" s="16">
        <f t="shared" si="17"/>
        <v>2.3423776011159698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7.2559999999999999E-2</v>
      </c>
      <c r="D198" s="1">
        <v>1.7559800000000001</v>
      </c>
      <c r="E198" s="1">
        <v>2.76E-2</v>
      </c>
      <c r="F198" s="1">
        <v>2.1710500000000001</v>
      </c>
      <c r="G198" s="1">
        <v>2.056</v>
      </c>
      <c r="H198" s="15"/>
      <c r="I198" s="11">
        <f t="shared" si="14"/>
        <v>30.34776902887139</v>
      </c>
      <c r="J198" s="10">
        <f t="shared" si="15"/>
        <v>-22.337769028871392</v>
      </c>
      <c r="K198" s="6">
        <v>107</v>
      </c>
      <c r="L198" s="10">
        <v>3345.5544619422526</v>
      </c>
      <c r="M198" s="10">
        <v>1656.5780839894974</v>
      </c>
      <c r="N198" s="10">
        <v>13.150699912510936</v>
      </c>
      <c r="O198" s="10">
        <v>37.003237698349096</v>
      </c>
      <c r="P198" s="10">
        <v>37.036533965072145</v>
      </c>
      <c r="Q198" s="10">
        <v>0.44208444902162719</v>
      </c>
      <c r="R198" s="10">
        <v>1.1936442255599338</v>
      </c>
      <c r="S198" s="10">
        <v>2.3122407446560755</v>
      </c>
      <c r="T198" s="14" t="s">
        <v>162</v>
      </c>
      <c r="U198" s="6">
        <v>7</v>
      </c>
      <c r="V198" s="14" t="s">
        <v>160</v>
      </c>
      <c r="W198" s="6">
        <v>5</v>
      </c>
      <c r="X198" s="14" t="s">
        <v>160</v>
      </c>
      <c r="Y198" s="6">
        <v>5</v>
      </c>
      <c r="Z198" s="14" t="s">
        <v>118</v>
      </c>
      <c r="AA198" s="9">
        <v>5</v>
      </c>
      <c r="AB198" s="7">
        <v>3.130667759326883</v>
      </c>
      <c r="AC198" s="6">
        <v>46.355335398324378</v>
      </c>
      <c r="AD198" s="13">
        <v>50.513996842348739</v>
      </c>
      <c r="AE198" s="8"/>
      <c r="AF198" s="6"/>
      <c r="AG198" s="6"/>
      <c r="AH198" s="6"/>
      <c r="AI198" s="6"/>
      <c r="AJ198" s="6">
        <v>32.409643449745474</v>
      </c>
      <c r="AK198" s="6">
        <v>36.545778044056405</v>
      </c>
      <c r="AL198" s="6">
        <v>38.606396708486649</v>
      </c>
      <c r="AM198" s="6">
        <v>34.259133491268038</v>
      </c>
      <c r="AN198" s="6">
        <v>12.334412566116365</v>
      </c>
      <c r="AO198" s="6">
        <v>5.7629123576201611</v>
      </c>
      <c r="AP198" s="6">
        <v>9.1109601895216432</v>
      </c>
      <c r="AQ198" s="6">
        <v>117.845</v>
      </c>
      <c r="AR198" s="6">
        <v>0</v>
      </c>
      <c r="AS198" s="6">
        <v>0</v>
      </c>
      <c r="AT198" s="6">
        <v>1.6043175294648881</v>
      </c>
      <c r="AU198" s="6">
        <v>0.53604275323197603</v>
      </c>
      <c r="AV198" s="10">
        <v>0.18002373170947281</v>
      </c>
      <c r="AW198" s="13">
        <v>92.591334912680367</v>
      </c>
      <c r="AX198" s="1" t="s">
        <v>156</v>
      </c>
      <c r="AY198" s="17">
        <v>22.337769028871399</v>
      </c>
      <c r="AZ198" s="12">
        <v>0</v>
      </c>
      <c r="BA198" s="12">
        <v>0</v>
      </c>
      <c r="BB198" s="12">
        <v>100</v>
      </c>
      <c r="BC198" s="12">
        <v>0</v>
      </c>
      <c r="BD198" s="12">
        <v>100</v>
      </c>
      <c r="BE198" s="12">
        <v>0</v>
      </c>
      <c r="BF198" s="18">
        <v>3.130667759326883</v>
      </c>
      <c r="BG198" s="18">
        <v>46.355335398324378</v>
      </c>
      <c r="BH198" s="18">
        <v>50.513996842348739</v>
      </c>
      <c r="BI198" s="15"/>
      <c r="BJ198" s="19">
        <f t="shared" ca="1" si="18"/>
        <v>0.75913607923258541</v>
      </c>
      <c r="BK198" s="18">
        <f t="shared" ca="1" si="19"/>
        <v>40.232237292978489</v>
      </c>
      <c r="BL198" s="17">
        <f t="shared" si="16"/>
        <v>1.2501060120553547</v>
      </c>
      <c r="BM198" s="17">
        <f t="shared" ca="1" si="20"/>
        <v>2.283454064339431</v>
      </c>
      <c r="BN198" s="16">
        <f t="shared" si="17"/>
        <v>2.3224907108304529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8.4529999999999994E-2</v>
      </c>
      <c r="D199" s="1">
        <v>1.7287399999999999</v>
      </c>
      <c r="E199" s="1">
        <v>2.5999999999999999E-2</v>
      </c>
      <c r="F199" s="1">
        <v>2.1739299999999999</v>
      </c>
      <c r="G199" s="1">
        <v>2.0601500000000001</v>
      </c>
      <c r="H199" s="15"/>
      <c r="I199" s="11">
        <f t="shared" si="14"/>
        <v>30.511811023622048</v>
      </c>
      <c r="J199" s="10">
        <f t="shared" si="15"/>
        <v>-22.501811023622047</v>
      </c>
      <c r="K199" s="6">
        <v>107</v>
      </c>
      <c r="L199" s="10">
        <v>3363.1069553805728</v>
      </c>
      <c r="M199" s="10">
        <v>1663.8943569553767</v>
      </c>
      <c r="N199" s="10">
        <v>13.221784776902886</v>
      </c>
      <c r="O199" s="10">
        <v>43.679884596890524</v>
      </c>
      <c r="P199" s="10">
        <v>43.703599204124927</v>
      </c>
      <c r="Q199" s="10">
        <v>0.34109165808444852</v>
      </c>
      <c r="R199" s="10">
        <v>0.78046582957921429</v>
      </c>
      <c r="S199" s="10">
        <v>1.6468477246111612</v>
      </c>
      <c r="T199" s="14" t="s">
        <v>162</v>
      </c>
      <c r="U199" s="6">
        <v>7</v>
      </c>
      <c r="V199" s="14" t="s">
        <v>160</v>
      </c>
      <c r="W199" s="6">
        <v>5</v>
      </c>
      <c r="X199" s="14" t="s">
        <v>160</v>
      </c>
      <c r="Y199" s="6">
        <v>5</v>
      </c>
      <c r="Z199" s="14" t="s">
        <v>30</v>
      </c>
      <c r="AA199" s="9">
        <v>6</v>
      </c>
      <c r="AB199" s="7">
        <v>1.5105687425031959</v>
      </c>
      <c r="AC199" s="6">
        <v>35.701845431447069</v>
      </c>
      <c r="AD199" s="13">
        <v>62.787585826049735</v>
      </c>
      <c r="AE199" s="8"/>
      <c r="AF199" s="6"/>
      <c r="AG199" s="6"/>
      <c r="AH199" s="6"/>
      <c r="AI199" s="6"/>
      <c r="AJ199" s="6">
        <v>33.499311394001509</v>
      </c>
      <c r="AK199" s="6">
        <v>37.504460228250736</v>
      </c>
      <c r="AL199" s="6">
        <v>39.733088377953464</v>
      </c>
      <c r="AM199" s="6">
        <v>34.277769940309369</v>
      </c>
      <c r="AN199" s="6">
        <v>14.559961532296841</v>
      </c>
      <c r="AO199" s="6">
        <v>6.4389884983411019</v>
      </c>
      <c r="AP199" s="6">
        <v>10.925899801031232</v>
      </c>
      <c r="AQ199" s="6">
        <v>117.845</v>
      </c>
      <c r="AR199" s="6">
        <v>0.67561591157722967</v>
      </c>
      <c r="AS199" s="6">
        <v>0</v>
      </c>
      <c r="AT199" s="6">
        <v>1.9271542372887933</v>
      </c>
      <c r="AU199" s="6">
        <v>0.58322597866975734</v>
      </c>
      <c r="AV199" s="10">
        <v>0.20447708972208409</v>
      </c>
      <c r="AW199" s="13">
        <v>109.25899801031233</v>
      </c>
      <c r="AX199" s="1" t="s">
        <v>156</v>
      </c>
      <c r="AY199" s="17">
        <v>22.501811023622</v>
      </c>
      <c r="AZ199" s="12">
        <v>0</v>
      </c>
      <c r="BA199" s="12">
        <v>0</v>
      </c>
      <c r="BB199" s="12">
        <v>100</v>
      </c>
      <c r="BC199" s="12">
        <v>0</v>
      </c>
      <c r="BD199" s="12">
        <v>0</v>
      </c>
      <c r="BE199" s="12">
        <v>100</v>
      </c>
      <c r="BF199" s="18">
        <v>1.5105687425031959</v>
      </c>
      <c r="BG199" s="18">
        <v>35.701845431447069</v>
      </c>
      <c r="BH199" s="18">
        <v>62.787585826049735</v>
      </c>
      <c r="BI199" s="15"/>
      <c r="BJ199" s="19">
        <f t="shared" ca="1" si="18"/>
        <v>0.69839711570598706</v>
      </c>
      <c r="BK199" s="18">
        <f t="shared" ca="1" si="19"/>
        <v>46.951531671315564</v>
      </c>
      <c r="BL199" s="17">
        <f t="shared" si="16"/>
        <v>0.81169693713859181</v>
      </c>
      <c r="BM199" s="17">
        <f t="shared" ca="1" si="20"/>
        <v>2.1235805063467006</v>
      </c>
      <c r="BN199" s="16">
        <f t="shared" si="17"/>
        <v>2.1627695576988026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7.0999999999999994E-2</v>
      </c>
      <c r="D200" s="1">
        <v>1.7544900000000001</v>
      </c>
      <c r="E200" s="1">
        <v>2.0400000000000001E-2</v>
      </c>
      <c r="F200" s="1">
        <v>2.1703000000000001</v>
      </c>
      <c r="G200" s="1">
        <v>2.0527799999999998</v>
      </c>
      <c r="H200" s="15"/>
      <c r="I200" s="11">
        <f t="shared" si="14"/>
        <v>30.675853018372699</v>
      </c>
      <c r="J200" s="10">
        <f t="shared" si="15"/>
        <v>-22.665853018372701</v>
      </c>
      <c r="K200" s="6">
        <v>107</v>
      </c>
      <c r="L200" s="10">
        <v>3380.6594488188925</v>
      </c>
      <c r="M200" s="10">
        <v>1671.2106299212558</v>
      </c>
      <c r="N200" s="10">
        <v>13.292869641294836</v>
      </c>
      <c r="O200" s="10">
        <v>36.133098252925144</v>
      </c>
      <c r="P200" s="10">
        <v>36.12327705194928</v>
      </c>
      <c r="Q200" s="10">
        <v>0.43656024716786829</v>
      </c>
      <c r="R200" s="10">
        <v>1.2085289120919074</v>
      </c>
      <c r="S200" s="10">
        <v>0</v>
      </c>
      <c r="T200" s="14" t="s">
        <v>162</v>
      </c>
      <c r="U200" s="6">
        <v>7</v>
      </c>
      <c r="V200" s="14" t="s">
        <v>160</v>
      </c>
      <c r="W200" s="6">
        <v>5</v>
      </c>
      <c r="X200" s="14" t="s">
        <v>160</v>
      </c>
      <c r="Y200" s="6">
        <v>5</v>
      </c>
      <c r="Z200" s="14" t="s">
        <v>118</v>
      </c>
      <c r="AA200" s="9">
        <v>5</v>
      </c>
      <c r="AB200" s="7">
        <v>3.3112592417709266</v>
      </c>
      <c r="AC200" s="6">
        <v>47.103915355329939</v>
      </c>
      <c r="AD200" s="13">
        <v>49.584825402899135</v>
      </c>
      <c r="AE200" s="8"/>
      <c r="AF200" s="6"/>
      <c r="AG200" s="6"/>
      <c r="AH200" s="6"/>
      <c r="AI200" s="6"/>
      <c r="AJ200" s="6">
        <v>32.177086615357901</v>
      </c>
      <c r="AK200" s="6">
        <v>36.341099123368252</v>
      </c>
      <c r="AL200" s="6">
        <v>38.364860012688084</v>
      </c>
      <c r="AM200" s="6">
        <v>34.030819262987322</v>
      </c>
      <c r="AN200" s="6">
        <v>12.044366084308381</v>
      </c>
      <c r="AO200" s="6">
        <v>5.6331118774169004</v>
      </c>
      <c r="AP200" s="6">
        <v>8.8369831155847827</v>
      </c>
      <c r="AQ200" s="6">
        <v>117.845</v>
      </c>
      <c r="AR200" s="6">
        <v>0</v>
      </c>
      <c r="AS200" s="6">
        <v>0</v>
      </c>
      <c r="AT200" s="6">
        <v>1.5346500097273701</v>
      </c>
      <c r="AU200" s="6">
        <v>0.52511928511376016</v>
      </c>
      <c r="AV200" s="10">
        <v>0.17951261286395365</v>
      </c>
      <c r="AW200" s="13">
        <v>90.308192629873204</v>
      </c>
      <c r="AX200" s="1" t="s">
        <v>156</v>
      </c>
      <c r="AY200" s="17">
        <v>22.665853018372701</v>
      </c>
      <c r="AZ200" s="12">
        <v>0</v>
      </c>
      <c r="BA200" s="12">
        <v>0</v>
      </c>
      <c r="BB200" s="12">
        <v>100</v>
      </c>
      <c r="BC200" s="12">
        <v>0</v>
      </c>
      <c r="BD200" s="12">
        <v>100</v>
      </c>
      <c r="BE200" s="12">
        <v>0</v>
      </c>
      <c r="BF200" s="18">
        <v>3.3112592417709266</v>
      </c>
      <c r="BG200" s="18">
        <v>47.103915355329939</v>
      </c>
      <c r="BH200" s="18">
        <v>49.584825402899135</v>
      </c>
      <c r="BI200" s="15"/>
      <c r="BJ200" s="19">
        <f t="shared" ca="1" si="18"/>
        <v>0.7651428970528964</v>
      </c>
      <c r="BK200" s="18">
        <f t="shared" ca="1" si="19"/>
        <v>38.968273855734864</v>
      </c>
      <c r="BL200" s="17">
        <f t="shared" si="16"/>
        <v>1.2678561698919768</v>
      </c>
      <c r="BM200" s="17">
        <f t="shared" ca="1" si="20"/>
        <v>2.2983125779432294</v>
      </c>
      <c r="BN200" s="16">
        <f t="shared" si="17"/>
        <v>2.3344918533496775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7.0459999999999995E-2</v>
      </c>
      <c r="D201" s="1">
        <v>1.7324299999999999</v>
      </c>
      <c r="E201" s="1">
        <v>2.128E-2</v>
      </c>
      <c r="F201" s="1">
        <v>2.1770999999999998</v>
      </c>
      <c r="G201" s="1">
        <v>2.0583999999999998</v>
      </c>
      <c r="H201" s="15"/>
      <c r="I201" s="11">
        <f t="shared" si="14"/>
        <v>30.83989501312336</v>
      </c>
      <c r="J201" s="10">
        <f t="shared" si="15"/>
        <v>-22.829895013123362</v>
      </c>
      <c r="K201" s="6">
        <v>107</v>
      </c>
      <c r="L201" s="10">
        <v>3398.2119422572132</v>
      </c>
      <c r="M201" s="10">
        <v>1678.5269028871353</v>
      </c>
      <c r="N201" s="10">
        <v>13.363954505686788</v>
      </c>
      <c r="O201" s="10">
        <v>35.831896137201468</v>
      </c>
      <c r="P201" s="10">
        <v>35.827344848944364</v>
      </c>
      <c r="Q201" s="10">
        <v>0.3547723995880529</v>
      </c>
      <c r="R201" s="10">
        <v>0.99022799787103422</v>
      </c>
      <c r="S201" s="10">
        <v>0</v>
      </c>
      <c r="T201" s="14" t="s">
        <v>162</v>
      </c>
      <c r="U201" s="6">
        <v>7</v>
      </c>
      <c r="V201" s="14" t="s">
        <v>160</v>
      </c>
      <c r="W201" s="6">
        <v>5</v>
      </c>
      <c r="X201" s="14" t="s">
        <v>160</v>
      </c>
      <c r="Y201" s="6">
        <v>5</v>
      </c>
      <c r="Z201" s="14" t="s">
        <v>118</v>
      </c>
      <c r="AA201" s="9">
        <v>5</v>
      </c>
      <c r="AB201" s="7">
        <v>2.5970310439046074</v>
      </c>
      <c r="AC201" s="6">
        <v>43.805546393629378</v>
      </c>
      <c r="AD201" s="13">
        <v>53.597422562466015</v>
      </c>
      <c r="AE201" s="8"/>
      <c r="AF201" s="6"/>
      <c r="AG201" s="6"/>
      <c r="AH201" s="6"/>
      <c r="AI201" s="6"/>
      <c r="AJ201" s="6">
        <v>32.084988546297197</v>
      </c>
      <c r="AK201" s="6">
        <v>36.260033026457791</v>
      </c>
      <c r="AL201" s="6">
        <v>38.269100687523533</v>
      </c>
      <c r="AM201" s="6">
        <v>33.956836212236091</v>
      </c>
      <c r="AN201" s="6">
        <v>11.943965379067157</v>
      </c>
      <c r="AO201" s="6">
        <v>5.4527536941615935</v>
      </c>
      <c r="AP201" s="6">
        <v>8.7482034546833098</v>
      </c>
      <c r="AQ201" s="6">
        <v>117.845</v>
      </c>
      <c r="AR201" s="6">
        <v>0</v>
      </c>
      <c r="AS201" s="6">
        <v>0</v>
      </c>
      <c r="AT201" s="6">
        <v>1.5078694967127533</v>
      </c>
      <c r="AU201" s="6">
        <v>0.52088002305936021</v>
      </c>
      <c r="AV201" s="10">
        <v>0.17969869250784254</v>
      </c>
      <c r="AW201" s="13">
        <v>89.568362122360909</v>
      </c>
      <c r="AX201" s="1" t="s">
        <v>156</v>
      </c>
      <c r="AY201" s="17">
        <v>22.829895013123402</v>
      </c>
      <c r="AZ201" s="12">
        <v>0</v>
      </c>
      <c r="BA201" s="12">
        <v>0</v>
      </c>
      <c r="BB201" s="12">
        <v>100</v>
      </c>
      <c r="BC201" s="12">
        <v>0</v>
      </c>
      <c r="BD201" s="12">
        <v>100</v>
      </c>
      <c r="BE201" s="12">
        <v>0</v>
      </c>
      <c r="BF201" s="18">
        <v>2.5970310439046074</v>
      </c>
      <c r="BG201" s="18">
        <v>43.805546393629378</v>
      </c>
      <c r="BH201" s="18">
        <v>53.597422562466015</v>
      </c>
      <c r="BI201" s="15"/>
      <c r="BJ201" s="19">
        <f t="shared" ca="1" si="18"/>
        <v>0.74903477295572873</v>
      </c>
      <c r="BK201" s="18">
        <f t="shared" ca="1" si="19"/>
        <v>38.350037880612099</v>
      </c>
      <c r="BL201" s="17">
        <f t="shared" si="16"/>
        <v>1.0395274155756811</v>
      </c>
      <c r="BM201" s="17">
        <f t="shared" ca="1" si="20"/>
        <v>2.2555803307889</v>
      </c>
      <c r="BN201" s="16">
        <f t="shared" si="17"/>
        <v>2.2903814719832525</v>
      </c>
      <c r="BO201" s="15"/>
      <c r="BP201" s="2"/>
    </row>
    <row r="202" spans="1:68" x14ac:dyDescent="0.2">
      <c r="A202" s="1">
        <v>9.4499999999999993</v>
      </c>
      <c r="B202" s="1">
        <v>2.5299999999999998</v>
      </c>
      <c r="C202" s="1">
        <v>5.2429999999999997E-2</v>
      </c>
      <c r="D202" s="1">
        <v>1.7468300000000001</v>
      </c>
      <c r="E202" s="1">
        <v>2.0060000000000001E-2</v>
      </c>
      <c r="F202" s="1">
        <v>2.17455</v>
      </c>
      <c r="G202" s="1">
        <v>2.0540500000000002</v>
      </c>
      <c r="H202" s="15"/>
      <c r="I202" s="11">
        <f t="shared" si="14"/>
        <v>31.003937007874011</v>
      </c>
      <c r="J202" s="10">
        <f t="shared" si="15"/>
        <v>-22.99393700787401</v>
      </c>
      <c r="K202" s="6">
        <v>107</v>
      </c>
      <c r="L202" s="10">
        <v>3415.7644356955329</v>
      </c>
      <c r="M202" s="10">
        <v>1685.8431758530144</v>
      </c>
      <c r="N202" s="10">
        <v>13.435039370078737</v>
      </c>
      <c r="O202" s="10">
        <v>25.775092162205482</v>
      </c>
      <c r="P202" s="10">
        <v>25.76323485858828</v>
      </c>
      <c r="Q202" s="10">
        <v>0.40816065911431521</v>
      </c>
      <c r="R202" s="10">
        <v>1.5842756600817662</v>
      </c>
      <c r="S202" s="10">
        <v>0</v>
      </c>
      <c r="T202" s="14" t="s">
        <v>34</v>
      </c>
      <c r="U202" s="6">
        <v>6</v>
      </c>
      <c r="V202" s="14" t="s">
        <v>160</v>
      </c>
      <c r="W202" s="6">
        <v>5</v>
      </c>
      <c r="X202" s="14" t="s">
        <v>160</v>
      </c>
      <c r="Y202" s="6">
        <v>5</v>
      </c>
      <c r="Z202" s="14" t="s">
        <v>118</v>
      </c>
      <c r="AA202" s="9">
        <v>5</v>
      </c>
      <c r="AB202" s="7">
        <v>8.6075108441173285</v>
      </c>
      <c r="AC202" s="6">
        <v>58.401968239406344</v>
      </c>
      <c r="AD202" s="13">
        <v>32.990520916476328</v>
      </c>
      <c r="AE202" s="8">
        <v>2576.323485858828</v>
      </c>
      <c r="AF202" s="6">
        <v>2835.8263798431785</v>
      </c>
      <c r="AG202" s="6">
        <v>1717.5489905725522</v>
      </c>
      <c r="AH202" s="6">
        <v>0</v>
      </c>
      <c r="AI202" s="6">
        <v>6.3120328437564259</v>
      </c>
      <c r="AJ202" s="6"/>
      <c r="AK202" s="6"/>
      <c r="AL202" s="6"/>
      <c r="AM202" s="6"/>
      <c r="AN202" s="6">
        <v>10.310036864882193</v>
      </c>
      <c r="AO202" s="6">
        <v>5.9118539918870932</v>
      </c>
      <c r="AP202" s="6">
        <v>13.022842934007864</v>
      </c>
      <c r="AQ202" s="6">
        <v>114.66</v>
      </c>
      <c r="AR202" s="6"/>
      <c r="AS202" s="6"/>
      <c r="AT202" s="6">
        <v>9.2550765100645354</v>
      </c>
      <c r="AU202" s="6">
        <v>1</v>
      </c>
      <c r="AV202" s="10"/>
      <c r="AW202" s="13">
        <v>425.37395697647679</v>
      </c>
      <c r="AX202" s="1" t="s">
        <v>156</v>
      </c>
      <c r="AY202" s="17">
        <v>22.993937007873999</v>
      </c>
      <c r="AZ202" s="12">
        <v>0</v>
      </c>
      <c r="BA202" s="12">
        <v>100</v>
      </c>
      <c r="BB202" s="12">
        <v>0</v>
      </c>
      <c r="BC202" s="12">
        <v>0</v>
      </c>
      <c r="BD202" s="12">
        <v>100</v>
      </c>
      <c r="BE202" s="12">
        <v>0</v>
      </c>
      <c r="BF202" s="18">
        <v>8.6075108441173285</v>
      </c>
      <c r="BG202" s="18">
        <v>58.401968239406344</v>
      </c>
      <c r="BH202" s="18">
        <v>32.990520916476328</v>
      </c>
      <c r="BI202" s="15"/>
      <c r="BJ202" s="19">
        <f t="shared" ca="1" si="18"/>
        <v>0.84036156844036725</v>
      </c>
      <c r="BK202" s="18">
        <f t="shared" ca="1" si="19"/>
        <v>27.512974386802043</v>
      </c>
      <c r="BL202" s="17">
        <f t="shared" si="16"/>
        <v>1.6967560825653749</v>
      </c>
      <c r="BM202" s="17">
        <f t="shared" ca="1" si="20"/>
        <v>2.4948294998597835</v>
      </c>
      <c r="BN202" s="16">
        <f t="shared" si="17"/>
        <v>2.5219533425749936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7489999999999997E-2</v>
      </c>
      <c r="D203" s="1">
        <v>1.7723</v>
      </c>
      <c r="E203" s="1">
        <v>2.0580000000000001E-2</v>
      </c>
      <c r="F203" s="1">
        <v>2.1784300000000001</v>
      </c>
      <c r="G203" s="1">
        <v>2.0575000000000001</v>
      </c>
      <c r="H203" s="15"/>
      <c r="I203" s="11">
        <f t="shared" si="14"/>
        <v>31.167979002624669</v>
      </c>
      <c r="J203" s="10">
        <f t="shared" si="15"/>
        <v>-23.157979002624671</v>
      </c>
      <c r="K203" s="6">
        <v>107</v>
      </c>
      <c r="L203" s="10">
        <v>3433.3169291338531</v>
      </c>
      <c r="M203" s="10">
        <v>1693.1594488188937</v>
      </c>
      <c r="N203" s="10">
        <v>13.50612423447069</v>
      </c>
      <c r="O203" s="10">
        <v>23.019650585029655</v>
      </c>
      <c r="P203" s="10">
        <v>23.010907320746266</v>
      </c>
      <c r="Q203" s="10">
        <v>0.50259114315138986</v>
      </c>
      <c r="R203" s="10">
        <v>2.1841430941676157</v>
      </c>
      <c r="S203" s="10">
        <v>0</v>
      </c>
      <c r="T203" s="14" t="s">
        <v>34</v>
      </c>
      <c r="U203" s="6">
        <v>6</v>
      </c>
      <c r="V203" s="14" t="s">
        <v>157</v>
      </c>
      <c r="W203" s="6">
        <v>4</v>
      </c>
      <c r="X203" s="14" t="s">
        <v>157</v>
      </c>
      <c r="Y203" s="6">
        <v>4</v>
      </c>
      <c r="Z203" s="14" t="s">
        <v>118</v>
      </c>
      <c r="AA203" s="9">
        <v>5</v>
      </c>
      <c r="AB203" s="7">
        <v>17.352803389195898</v>
      </c>
      <c r="AC203" s="6">
        <v>62.611958868892629</v>
      </c>
      <c r="AD203" s="13">
        <v>20.03523774191147</v>
      </c>
      <c r="AE203" s="8">
        <v>2301.0907320746269</v>
      </c>
      <c r="AF203" s="6">
        <v>2510.9906404830408</v>
      </c>
      <c r="AG203" s="6">
        <v>1534.0604880497513</v>
      </c>
      <c r="AH203" s="6">
        <v>0</v>
      </c>
      <c r="AI203" s="6">
        <v>4.5784546015795886</v>
      </c>
      <c r="AJ203" s="6"/>
      <c r="AK203" s="6"/>
      <c r="AL203" s="6"/>
      <c r="AM203" s="6"/>
      <c r="AN203" s="6">
        <v>9.2078602340118625</v>
      </c>
      <c r="AO203" s="6">
        <v>5.5866772498108519</v>
      </c>
      <c r="AP203" s="6">
        <v>11.738423416348258</v>
      </c>
      <c r="AQ203" s="6">
        <v>114.66</v>
      </c>
      <c r="AR203" s="6"/>
      <c r="AS203" s="6"/>
      <c r="AT203" s="6">
        <v>8.1032034177751875</v>
      </c>
      <c r="AU203" s="6">
        <v>1</v>
      </c>
      <c r="AV203" s="10"/>
      <c r="AW203" s="13">
        <v>376.64859607245609</v>
      </c>
      <c r="AX203" s="1" t="s">
        <v>156</v>
      </c>
      <c r="AY203" s="17">
        <v>23.1579790026247</v>
      </c>
      <c r="AZ203" s="12">
        <v>0</v>
      </c>
      <c r="BA203" s="12">
        <v>100</v>
      </c>
      <c r="BB203" s="12">
        <v>0</v>
      </c>
      <c r="BC203" s="12">
        <v>0</v>
      </c>
      <c r="BD203" s="12">
        <v>100</v>
      </c>
      <c r="BE203" s="12">
        <v>0</v>
      </c>
      <c r="BF203" s="18">
        <v>17.352803389195898</v>
      </c>
      <c r="BG203" s="18">
        <v>62.611958868892629</v>
      </c>
      <c r="BH203" s="18">
        <v>20.03523774191147</v>
      </c>
      <c r="BI203" s="15"/>
      <c r="BJ203" s="19">
        <f t="shared" ca="1" si="18"/>
        <v>0.88828266689266622</v>
      </c>
      <c r="BK203" s="18">
        <f t="shared" ca="1" si="19"/>
        <v>24.529381910368066</v>
      </c>
      <c r="BL203" s="17">
        <f t="shared" si="16"/>
        <v>2.3602201070621178</v>
      </c>
      <c r="BM203" s="17">
        <f t="shared" ca="1" si="20"/>
        <v>2.6201529549350253</v>
      </c>
      <c r="BN203" s="16">
        <f t="shared" si="17"/>
        <v>2.6424674305805436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2.9989999999999999E-2</v>
      </c>
      <c r="D204" s="1">
        <v>1.7716400000000001</v>
      </c>
      <c r="E204" s="1">
        <v>2.3050000000000001E-2</v>
      </c>
      <c r="F204" s="1">
        <v>2.1759499999999998</v>
      </c>
      <c r="G204" s="1">
        <v>2.05335</v>
      </c>
      <c r="H204" s="15"/>
      <c r="I204" s="11">
        <f t="shared" si="14"/>
        <v>31.332020997375327</v>
      </c>
      <c r="J204" s="10">
        <f t="shared" si="15"/>
        <v>-23.322020997375326</v>
      </c>
      <c r="K204" s="6">
        <v>107</v>
      </c>
      <c r="L204" s="10">
        <v>3450.8694225721733</v>
      </c>
      <c r="M204" s="10">
        <v>1700.475721784773</v>
      </c>
      <c r="N204" s="10">
        <v>13.577209098862642</v>
      </c>
      <c r="O204" s="10">
        <v>13.258470908799488</v>
      </c>
      <c r="P204" s="10">
        <v>13.264519331351696</v>
      </c>
      <c r="Q204" s="10">
        <v>0.50014418125643678</v>
      </c>
      <c r="R204" s="10">
        <v>3.7705413122231137</v>
      </c>
      <c r="S204" s="10">
        <v>0.42002934390335211</v>
      </c>
      <c r="T204" s="14" t="s">
        <v>159</v>
      </c>
      <c r="U204" s="6">
        <v>4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65.337635603410391</v>
      </c>
      <c r="AC204" s="6">
        <v>31.878149385068767</v>
      </c>
      <c r="AD204" s="13">
        <v>2.7842150115208488</v>
      </c>
      <c r="AE204" s="8">
        <v>1326.4519331351696</v>
      </c>
      <c r="AF204" s="6">
        <v>1363.3242597637782</v>
      </c>
      <c r="AG204" s="6">
        <v>869.83894985137727</v>
      </c>
      <c r="AH204" s="6">
        <v>0</v>
      </c>
      <c r="AI204" s="6">
        <v>2.6521390887782088</v>
      </c>
      <c r="AJ204" s="6"/>
      <c r="AK204" s="6"/>
      <c r="AL204" s="6"/>
      <c r="AM204" s="6"/>
      <c r="AN204" s="6">
        <v>8.8389806058663254</v>
      </c>
      <c r="AO204" s="6">
        <v>3.8449835144155324</v>
      </c>
      <c r="AP204" s="6">
        <v>6.9587115988110178</v>
      </c>
      <c r="AQ204" s="6">
        <v>114.66</v>
      </c>
      <c r="AR204" s="6"/>
      <c r="AS204" s="6"/>
      <c r="AT204" s="6">
        <v>4.2453405213756197</v>
      </c>
      <c r="AU204" s="6">
        <v>1</v>
      </c>
      <c r="AV204" s="10"/>
      <c r="AW204" s="13">
        <v>204.49863896456671</v>
      </c>
      <c r="AX204" s="1" t="s">
        <v>156</v>
      </c>
      <c r="AY204" s="17">
        <v>23.322020997375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65.337635603410391</v>
      </c>
      <c r="BG204" s="18">
        <v>31.878149385068767</v>
      </c>
      <c r="BH204" s="18">
        <v>2.7842150115208488</v>
      </c>
      <c r="BI204" s="15"/>
      <c r="BJ204" s="19">
        <f t="shared" ca="1" si="18"/>
        <v>1</v>
      </c>
      <c r="BK204" s="18">
        <f t="shared" ca="1" si="19"/>
        <v>13.571595844902156</v>
      </c>
      <c r="BL204" s="17">
        <f t="shared" si="16"/>
        <v>4.3343488476262948</v>
      </c>
      <c r="BM204" s="17">
        <f t="shared" ca="1" si="20"/>
        <v>2.9852069368028671</v>
      </c>
      <c r="BN204" s="16">
        <f t="shared" si="17"/>
        <v>2.9759645682786395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6.8699999999999997E-2</v>
      </c>
      <c r="D205" s="1">
        <v>1.70967</v>
      </c>
      <c r="E205" s="1">
        <v>2.5870000000000001E-2</v>
      </c>
      <c r="F205" s="1">
        <v>2.1789299999999998</v>
      </c>
      <c r="G205" s="1">
        <v>2.0566300000000002</v>
      </c>
      <c r="H205" s="15"/>
      <c r="I205" s="11">
        <f t="shared" ref="I205:I268" si="21">IF(A205="(m)",0,A205/0.3048)</f>
        <v>31.496062992125982</v>
      </c>
      <c r="J205" s="10">
        <f t="shared" ref="J205:J268" si="22">$J$7-I205</f>
        <v>-23.48606299212598</v>
      </c>
      <c r="K205" s="6">
        <v>107</v>
      </c>
      <c r="L205" s="10">
        <v>3468.4219160104935</v>
      </c>
      <c r="M205" s="10">
        <v>1707.7919947506521</v>
      </c>
      <c r="N205" s="10">
        <v>13.648293963254591</v>
      </c>
      <c r="O205" s="10">
        <v>34.850200352620611</v>
      </c>
      <c r="P205" s="10">
        <v>34.873136450021562</v>
      </c>
      <c r="Q205" s="10">
        <v>0.27038928939237877</v>
      </c>
      <c r="R205" s="10">
        <v>0.77535122136171264</v>
      </c>
      <c r="S205" s="10">
        <v>1.5927845417325126</v>
      </c>
      <c r="T205" s="14" t="s">
        <v>162</v>
      </c>
      <c r="U205" s="6">
        <v>7</v>
      </c>
      <c r="V205" s="14" t="s">
        <v>160</v>
      </c>
      <c r="W205" s="6">
        <v>5</v>
      </c>
      <c r="X205" s="14" t="s">
        <v>160</v>
      </c>
      <c r="Y205" s="6">
        <v>5</v>
      </c>
      <c r="Z205" s="14" t="s">
        <v>118</v>
      </c>
      <c r="AA205" s="9">
        <v>5</v>
      </c>
      <c r="AB205" s="7">
        <v>2.1275373876801353</v>
      </c>
      <c r="AC205" s="6">
        <v>40.975293443663588</v>
      </c>
      <c r="AD205" s="13">
        <v>56.897169168656276</v>
      </c>
      <c r="AE205" s="8"/>
      <c r="AF205" s="6"/>
      <c r="AG205" s="6"/>
      <c r="AH205" s="6"/>
      <c r="AI205" s="6"/>
      <c r="AJ205" s="6">
        <v>31.756130710286882</v>
      </c>
      <c r="AK205" s="6">
        <v>35.970526961873354</v>
      </c>
      <c r="AL205" s="6">
        <v>37.92668296359556</v>
      </c>
      <c r="AM205" s="6">
        <v>33.718284112505387</v>
      </c>
      <c r="AN205" s="6">
        <v>11.616733450873538</v>
      </c>
      <c r="AO205" s="6">
        <v>5.159339483431955</v>
      </c>
      <c r="AP205" s="6">
        <v>8.4619409350064672</v>
      </c>
      <c r="AQ205" s="6">
        <v>117.845</v>
      </c>
      <c r="AR205" s="6">
        <v>0</v>
      </c>
      <c r="AS205" s="6">
        <v>0</v>
      </c>
      <c r="AT205" s="6">
        <v>1.4144444424802203</v>
      </c>
      <c r="AU205" s="6">
        <v>0.50583785205108633</v>
      </c>
      <c r="AV205" s="10">
        <v>0.18191472376679388</v>
      </c>
      <c r="AW205" s="13">
        <v>87.182841125053898</v>
      </c>
      <c r="AX205" s="1" t="s">
        <v>156</v>
      </c>
      <c r="AY205" s="17">
        <v>23.486062992126001</v>
      </c>
      <c r="AZ205" s="12">
        <v>0</v>
      </c>
      <c r="BA205" s="12">
        <v>0</v>
      </c>
      <c r="BB205" s="12">
        <v>100</v>
      </c>
      <c r="BC205" s="12">
        <v>0</v>
      </c>
      <c r="BD205" s="12">
        <v>100</v>
      </c>
      <c r="BE205" s="12">
        <v>0</v>
      </c>
      <c r="BF205" s="18">
        <v>2.1275373876801353</v>
      </c>
      <c r="BG205" s="18">
        <v>40.975293443663588</v>
      </c>
      <c r="BH205" s="18">
        <v>56.897169168656276</v>
      </c>
      <c r="BI205" s="15"/>
      <c r="BJ205" s="19">
        <f t="shared" ca="1" si="18"/>
        <v>0.73487554229230823</v>
      </c>
      <c r="BK205" s="18">
        <f t="shared" ca="1" si="19"/>
        <v>36.646965803206534</v>
      </c>
      <c r="BL205" s="17">
        <f t="shared" si="16"/>
        <v>0.81592654371826201</v>
      </c>
      <c r="BM205" s="17">
        <f t="shared" ca="1" si="20"/>
        <v>2.2166021708467789</v>
      </c>
      <c r="BN205" s="16">
        <f t="shared" si="17"/>
        <v>2.2459903671458701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0.10969</v>
      </c>
      <c r="D206" s="1">
        <v>1.7461899999999999</v>
      </c>
      <c r="E206" s="1">
        <v>2.3959999999999999E-2</v>
      </c>
      <c r="F206" s="1">
        <v>2.1807300000000001</v>
      </c>
      <c r="G206" s="1">
        <v>2.0554800000000002</v>
      </c>
      <c r="H206" s="15"/>
      <c r="I206" s="11">
        <f t="shared" si="21"/>
        <v>31.66010498687664</v>
      </c>
      <c r="J206" s="10">
        <f t="shared" si="22"/>
        <v>-23.650104986876642</v>
      </c>
      <c r="K206" s="6">
        <v>107</v>
      </c>
      <c r="L206" s="10">
        <v>3485.9744094488137</v>
      </c>
      <c r="M206" s="10">
        <v>1715.1082677165314</v>
      </c>
      <c r="N206" s="10">
        <v>13.719378827646544</v>
      </c>
      <c r="O206" s="10">
        <v>57.713672062830575</v>
      </c>
      <c r="P206" s="10">
        <v>57.725170054216953</v>
      </c>
      <c r="Q206" s="10">
        <v>0.40578784757981395</v>
      </c>
      <c r="R206" s="10">
        <v>0.70296518346968506</v>
      </c>
      <c r="S206" s="10">
        <v>0.79847162405389593</v>
      </c>
      <c r="T206" s="14" t="s">
        <v>162</v>
      </c>
      <c r="U206" s="6">
        <v>8</v>
      </c>
      <c r="V206" s="14" t="s">
        <v>30</v>
      </c>
      <c r="W206" s="6">
        <v>6</v>
      </c>
      <c r="X206" s="14" t="s">
        <v>30</v>
      </c>
      <c r="Y206" s="6">
        <v>6</v>
      </c>
      <c r="Z206" s="14" t="s">
        <v>30</v>
      </c>
      <c r="AA206" s="9">
        <v>6</v>
      </c>
      <c r="AB206" s="7">
        <v>1.021022083350914</v>
      </c>
      <c r="AC206" s="6">
        <v>28.222829437052255</v>
      </c>
      <c r="AD206" s="13">
        <v>70.756148479596831</v>
      </c>
      <c r="AE206" s="8"/>
      <c r="AF206" s="6"/>
      <c r="AG206" s="6"/>
      <c r="AH206" s="6"/>
      <c r="AI206" s="6"/>
      <c r="AJ206" s="6">
        <v>35.101937137232909</v>
      </c>
      <c r="AK206" s="6">
        <v>38.913613492144265</v>
      </c>
      <c r="AL206" s="6">
        <v>41.375101272788058</v>
      </c>
      <c r="AM206" s="6">
        <v>35.329387754066275</v>
      </c>
      <c r="AN206" s="6">
        <v>14.428418015707644</v>
      </c>
      <c r="AO206" s="6">
        <v>8.3829302970717556</v>
      </c>
      <c r="AP206" s="6">
        <v>14.431292513554238</v>
      </c>
      <c r="AQ206" s="6">
        <v>121.03</v>
      </c>
      <c r="AR206" s="6">
        <v>9.6166502018784783</v>
      </c>
      <c r="AS206" s="6">
        <v>1.2544405651972985</v>
      </c>
      <c r="AT206" s="6">
        <v>2.4674277572517709</v>
      </c>
      <c r="AU206" s="6">
        <v>0.65577933074581507</v>
      </c>
      <c r="AV206" s="10">
        <v>0.27381879169008078</v>
      </c>
      <c r="AW206" s="13">
        <v>144.31292513554237</v>
      </c>
      <c r="AX206" s="1" t="s">
        <v>156</v>
      </c>
      <c r="AY206" s="17">
        <v>23.650104986876599</v>
      </c>
      <c r="AZ206" s="12">
        <v>0</v>
      </c>
      <c r="BA206" s="12">
        <v>0</v>
      </c>
      <c r="BB206" s="12">
        <v>100</v>
      </c>
      <c r="BC206" s="12">
        <v>0</v>
      </c>
      <c r="BD206" s="12">
        <v>0</v>
      </c>
      <c r="BE206" s="12">
        <v>100</v>
      </c>
      <c r="BF206" s="18">
        <v>1.021022083350914</v>
      </c>
      <c r="BG206" s="18">
        <v>28.222829437052255</v>
      </c>
      <c r="BH206" s="18">
        <v>70.756148479596831</v>
      </c>
      <c r="BI206" s="15"/>
      <c r="BJ206" s="19">
        <f t="shared" ca="1" si="18"/>
        <v>0.65377694693713528</v>
      </c>
      <c r="BK206" s="18">
        <f t="shared" ca="1" si="19"/>
        <v>60.662515873022031</v>
      </c>
      <c r="BL206" s="17">
        <f t="shared" ref="BL206:BL269" si="23">(Q206/(P206-(L206/2000)))*100</f>
        <v>0.72485177770000486</v>
      </c>
      <c r="BM206" s="17">
        <f t="shared" ca="1" si="20"/>
        <v>2.0032912589732756</v>
      </c>
      <c r="BN206" s="16">
        <f t="shared" ref="BN206:BN269" si="24">SQRT(((3.47-LOG(P206/1.06))^2)+((LOG(R206)+1.22)^2))</f>
        <v>2.0359022385909911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7789999999999999E-2</v>
      </c>
      <c r="D207" s="1">
        <v>1.8158000000000001</v>
      </c>
      <c r="E207" s="1">
        <v>2.077E-2</v>
      </c>
      <c r="F207" s="1">
        <v>2.1789800000000001</v>
      </c>
      <c r="G207" s="1">
        <v>2.05023</v>
      </c>
      <c r="H207" s="15"/>
      <c r="I207" s="11">
        <f t="shared" si="21"/>
        <v>31.824146981627294</v>
      </c>
      <c r="J207" s="10">
        <f t="shared" si="22"/>
        <v>-23.814146981627296</v>
      </c>
      <c r="K207" s="6">
        <v>107</v>
      </c>
      <c r="L207" s="10">
        <v>3503.5269028871339</v>
      </c>
      <c r="M207" s="10">
        <v>1722.4245406824105</v>
      </c>
      <c r="N207" s="10">
        <v>13.790463692038493</v>
      </c>
      <c r="O207" s="10">
        <v>23.186985093765024</v>
      </c>
      <c r="P207" s="10">
        <v>23.179379651545911</v>
      </c>
      <c r="Q207" s="10">
        <v>0.6638681771369721</v>
      </c>
      <c r="R207" s="10">
        <v>2.8640463511830716</v>
      </c>
      <c r="S207" s="10">
        <v>0</v>
      </c>
      <c r="T207" s="14" t="s">
        <v>159</v>
      </c>
      <c r="U207" s="6">
        <v>5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28.867042311170174</v>
      </c>
      <c r="AC207" s="6">
        <v>59.869503500333849</v>
      </c>
      <c r="AD207" s="13">
        <v>11.263454188495981</v>
      </c>
      <c r="AE207" s="8">
        <v>2317.937965154591</v>
      </c>
      <c r="AF207" s="6">
        <v>2526.6809162386885</v>
      </c>
      <c r="AG207" s="6">
        <v>1545.2919767697276</v>
      </c>
      <c r="AH207" s="6">
        <v>0</v>
      </c>
      <c r="AI207" s="6">
        <v>3.491563604014031</v>
      </c>
      <c r="AJ207" s="6"/>
      <c r="AK207" s="6"/>
      <c r="AL207" s="6"/>
      <c r="AM207" s="6"/>
      <c r="AN207" s="6">
        <v>11.593492546882512</v>
      </c>
      <c r="AO207" s="6">
        <v>5.8346023247033685</v>
      </c>
      <c r="AP207" s="6">
        <v>11.817043837388091</v>
      </c>
      <c r="AQ207" s="6">
        <v>114.66</v>
      </c>
      <c r="AR207" s="6"/>
      <c r="AS207" s="6"/>
      <c r="AT207" s="6">
        <v>7.9913181681510839</v>
      </c>
      <c r="AU207" s="6">
        <v>1</v>
      </c>
      <c r="AV207" s="10"/>
      <c r="AW207" s="13">
        <v>379.00213743580326</v>
      </c>
      <c r="AX207" s="1" t="s">
        <v>156</v>
      </c>
      <c r="AY207" s="17">
        <v>23.814146981627299</v>
      </c>
      <c r="AZ207" s="12">
        <v>0</v>
      </c>
      <c r="BA207" s="12">
        <v>100</v>
      </c>
      <c r="BB207" s="12">
        <v>0</v>
      </c>
      <c r="BC207" s="12">
        <v>0</v>
      </c>
      <c r="BD207" s="12">
        <v>100</v>
      </c>
      <c r="BE207" s="12">
        <v>0</v>
      </c>
      <c r="BF207" s="18">
        <v>28.867042311170174</v>
      </c>
      <c r="BG207" s="18">
        <v>59.869503500333849</v>
      </c>
      <c r="BH207" s="18">
        <v>11.263454188495981</v>
      </c>
      <c r="BI207" s="15"/>
      <c r="BJ207" s="19">
        <f t="shared" ref="BJ207:BJ270" ca="1" si="25">IF((0.381*BM207)+(0.05*(M207/2116.217)-0.15)&lt;1,(0.381*BM207)+(0.05*(M207/2116.217)-0.15),1)</f>
        <v>0.91734167067396866</v>
      </c>
      <c r="BK207" s="18">
        <f t="shared" ref="BK207:BK270" ca="1" si="26">((P207-(L207/2000))/1.06)*(1.06/(M207/2000))^BJ207</f>
        <v>24.457284061599633</v>
      </c>
      <c r="BL207" s="17">
        <f t="shared" si="23"/>
        <v>3.098189602321705</v>
      </c>
      <c r="BM207" s="17">
        <f t="shared" ref="BM207:BM270" ca="1" si="27">SQRT(((3.47-LOG(BK207))^2)+((LOG(BL207)+1.22)^2))</f>
        <v>2.6946084811995261</v>
      </c>
      <c r="BN207" s="16">
        <f t="shared" si="24"/>
        <v>2.7110941304743807</v>
      </c>
      <c r="BO207" s="15"/>
      <c r="BP207" s="2"/>
    </row>
    <row r="208" spans="1:68" x14ac:dyDescent="0.2">
      <c r="A208" s="1">
        <v>9.75</v>
      </c>
      <c r="B208" s="1">
        <v>2.5299999999999998</v>
      </c>
      <c r="C208" s="1">
        <v>2.7390000000000001E-2</v>
      </c>
      <c r="D208" s="1">
        <v>1.77013</v>
      </c>
      <c r="E208" s="1">
        <v>2.2100000000000002E-2</v>
      </c>
      <c r="F208" s="1">
        <v>2.1774300000000002</v>
      </c>
      <c r="G208" s="1">
        <v>2.0491799999999998</v>
      </c>
      <c r="H208" s="15"/>
      <c r="I208" s="11">
        <f t="shared" si="21"/>
        <v>31.988188976377952</v>
      </c>
      <c r="J208" s="10">
        <f t="shared" si="22"/>
        <v>-23.97818897637795</v>
      </c>
      <c r="K208" s="6">
        <v>107</v>
      </c>
      <c r="L208" s="10">
        <v>3521.0793963254541</v>
      </c>
      <c r="M208" s="10">
        <v>1729.7408136482898</v>
      </c>
      <c r="N208" s="10">
        <v>13.861548556430446</v>
      </c>
      <c r="O208" s="10">
        <v>11.808238499759579</v>
      </c>
      <c r="P208" s="10">
        <v>11.808597811990403</v>
      </c>
      <c r="Q208" s="10">
        <v>0.49454582904222405</v>
      </c>
      <c r="R208" s="10">
        <v>4.1880148423724295</v>
      </c>
      <c r="S208" s="10">
        <v>2.4952238251684699E-2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78.468495609093964</v>
      </c>
      <c r="AC208" s="6">
        <v>19.545593939963567</v>
      </c>
      <c r="AD208" s="13">
        <v>1.9859104509424719</v>
      </c>
      <c r="AE208" s="8">
        <v>1180.8597811990403</v>
      </c>
      <c r="AF208" s="6">
        <v>1187.9093766769627</v>
      </c>
      <c r="AG208" s="6">
        <v>760.64483589928022</v>
      </c>
      <c r="AH208" s="6">
        <v>0</v>
      </c>
      <c r="AI208" s="6">
        <v>2.3877661317778887</v>
      </c>
      <c r="AJ208" s="6"/>
      <c r="AK208" s="6"/>
      <c r="AL208" s="6"/>
      <c r="AM208" s="6"/>
      <c r="AN208" s="6">
        <v>11.808238499759579</v>
      </c>
      <c r="AO208" s="6">
        <v>3.5825199776658616</v>
      </c>
      <c r="AP208" s="6">
        <v>6.0851586871942418</v>
      </c>
      <c r="AQ208" s="6">
        <v>111.47500000000001</v>
      </c>
      <c r="AR208" s="6"/>
      <c r="AS208" s="6"/>
      <c r="AT208" s="6">
        <v>3.5997306597482606</v>
      </c>
      <c r="AU208" s="6">
        <v>1</v>
      </c>
      <c r="AV208" s="10"/>
      <c r="AW208" s="13">
        <v>178.18640650154441</v>
      </c>
      <c r="AX208" s="1" t="s">
        <v>156</v>
      </c>
      <c r="AY208" s="17">
        <v>23.97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8.468495609093964</v>
      </c>
      <c r="BG208" s="18">
        <v>19.545593939963567</v>
      </c>
      <c r="BH208" s="18">
        <v>1.9859104509424719</v>
      </c>
      <c r="BI208" s="15"/>
      <c r="BJ208" s="19">
        <f t="shared" ca="1" si="25"/>
        <v>1</v>
      </c>
      <c r="BK208" s="18">
        <f t="shared" ca="1" si="26"/>
        <v>11.617992747288856</v>
      </c>
      <c r="BL208" s="17">
        <f t="shared" si="23"/>
        <v>4.9218050238150273</v>
      </c>
      <c r="BM208" s="17">
        <f t="shared" ca="1" si="27"/>
        <v>3.0723955087739445</v>
      </c>
      <c r="BN208" s="16">
        <f t="shared" si="24"/>
        <v>3.0437549794633263</v>
      </c>
      <c r="BO208" s="15"/>
      <c r="BP208" s="2"/>
    </row>
    <row r="209" spans="1:68" x14ac:dyDescent="0.2">
      <c r="A209" s="1">
        <v>9.8000000000000007</v>
      </c>
      <c r="B209" s="1">
        <v>2.6</v>
      </c>
      <c r="C209" s="1">
        <v>3.2460000000000003E-2</v>
      </c>
      <c r="D209" s="1">
        <v>1.74224</v>
      </c>
      <c r="E209" s="1">
        <v>2.537E-2</v>
      </c>
      <c r="F209" s="1">
        <v>2.1847799999999999</v>
      </c>
      <c r="G209" s="1">
        <v>2.0542799999999999</v>
      </c>
      <c r="H209" s="15"/>
      <c r="I209" s="11">
        <f t="shared" si="21"/>
        <v>32.15223097112861</v>
      </c>
      <c r="J209" s="10">
        <f t="shared" si="22"/>
        <v>-24.142230971128612</v>
      </c>
      <c r="K209" s="6">
        <v>107</v>
      </c>
      <c r="L209" s="10">
        <v>3538.6318897637743</v>
      </c>
      <c r="M209" s="10">
        <v>1737.0570866141691</v>
      </c>
      <c r="N209" s="10">
        <v>13.932633420822397</v>
      </c>
      <c r="O209" s="10">
        <v>14.636191697387405</v>
      </c>
      <c r="P209" s="10">
        <v>14.65613352619815</v>
      </c>
      <c r="Q209" s="10">
        <v>0.39114315139031897</v>
      </c>
      <c r="R209" s="10">
        <v>2.6688017729310549</v>
      </c>
      <c r="S209" s="10">
        <v>1.384849222968477</v>
      </c>
      <c r="T209" s="14" t="s">
        <v>159</v>
      </c>
      <c r="U209" s="6">
        <v>5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119</v>
      </c>
      <c r="AA209" s="9">
        <v>4</v>
      </c>
      <c r="AB209" s="7">
        <v>36.851612348658392</v>
      </c>
      <c r="AC209" s="6">
        <v>55.40314759259838</v>
      </c>
      <c r="AD209" s="13">
        <v>7.7452400587432262</v>
      </c>
      <c r="AE209" s="8">
        <v>1465.613352619815</v>
      </c>
      <c r="AF209" s="6">
        <v>1521.8810787344435</v>
      </c>
      <c r="AG209" s="6">
        <v>974.21001446486127</v>
      </c>
      <c r="AH209" s="6">
        <v>0</v>
      </c>
      <c r="AI209" s="6">
        <v>3.7469999088832053</v>
      </c>
      <c r="AJ209" s="6"/>
      <c r="AK209" s="6"/>
      <c r="AL209" s="6"/>
      <c r="AM209" s="6"/>
      <c r="AN209" s="6">
        <v>7.3180958486937024</v>
      </c>
      <c r="AO209" s="6">
        <v>3.9872432377750724</v>
      </c>
      <c r="AP209" s="6">
        <v>7.7936801157188897</v>
      </c>
      <c r="AQ209" s="6">
        <v>114.66</v>
      </c>
      <c r="AR209" s="6"/>
      <c r="AS209" s="6"/>
      <c r="AT209" s="6">
        <v>4.6458459963536676</v>
      </c>
      <c r="AU209" s="6">
        <v>1</v>
      </c>
      <c r="AV209" s="10"/>
      <c r="AW209" s="13">
        <v>228.28216181016651</v>
      </c>
      <c r="AX209" s="1" t="s">
        <v>156</v>
      </c>
      <c r="AY209" s="17">
        <v>24.142230971128601</v>
      </c>
      <c r="AZ209" s="12">
        <v>0</v>
      </c>
      <c r="BA209" s="12">
        <v>100</v>
      </c>
      <c r="BB209" s="12">
        <v>0</v>
      </c>
      <c r="BC209" s="12">
        <v>0</v>
      </c>
      <c r="BD209" s="12">
        <v>100</v>
      </c>
      <c r="BE209" s="12">
        <v>0</v>
      </c>
      <c r="BF209" s="18">
        <v>36.851612348658392</v>
      </c>
      <c r="BG209" s="18">
        <v>55.40314759259838</v>
      </c>
      <c r="BH209" s="18">
        <v>7.7452400587432262</v>
      </c>
      <c r="BI209" s="15"/>
      <c r="BJ209" s="19">
        <f t="shared" ca="1" si="25"/>
        <v>0.98130281933109165</v>
      </c>
      <c r="BK209" s="18">
        <f t="shared" ca="1" si="26"/>
        <v>14.782363318987622</v>
      </c>
      <c r="BL209" s="17">
        <f t="shared" si="23"/>
        <v>3.0352191215728177</v>
      </c>
      <c r="BM209" s="17">
        <f t="shared" ca="1" si="27"/>
        <v>2.8615780993618865</v>
      </c>
      <c r="BN209" s="16">
        <f t="shared" si="24"/>
        <v>2.8523556569512265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2.051E-2</v>
      </c>
      <c r="D210" s="1">
        <v>1.69957</v>
      </c>
      <c r="E210" s="1">
        <v>2.6089999999999999E-2</v>
      </c>
      <c r="F210" s="1">
        <v>2.1819000000000002</v>
      </c>
      <c r="G210" s="1">
        <v>2.05105</v>
      </c>
      <c r="H210" s="15"/>
      <c r="I210" s="11">
        <f t="shared" si="21"/>
        <v>32.316272965879264</v>
      </c>
      <c r="J210" s="10">
        <f t="shared" si="22"/>
        <v>-24.306272965879266</v>
      </c>
      <c r="K210" s="6">
        <v>107</v>
      </c>
      <c r="L210" s="10">
        <v>3556.1843832020945</v>
      </c>
      <c r="M210" s="10">
        <v>1744.3733595800481</v>
      </c>
      <c r="N210" s="10">
        <v>14.003718285214347</v>
      </c>
      <c r="O210" s="10">
        <v>7.9707004327616611</v>
      </c>
      <c r="P210" s="10">
        <v>7.9949540083422983</v>
      </c>
      <c r="Q210" s="10">
        <v>0.23294335736354252</v>
      </c>
      <c r="R210" s="10">
        <v>2.9136297359619432</v>
      </c>
      <c r="S210" s="10">
        <v>1.6842760819886875</v>
      </c>
      <c r="T210" s="14" t="s">
        <v>159</v>
      </c>
      <c r="U210" s="6">
        <v>4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59.108588851135096</v>
      </c>
      <c r="AC210" s="6">
        <v>37.604169689879704</v>
      </c>
      <c r="AD210" s="13">
        <v>3.2872414589851973</v>
      </c>
      <c r="AE210" s="8">
        <v>799.49540083422983</v>
      </c>
      <c r="AF210" s="6">
        <v>737.18040054914786</v>
      </c>
      <c r="AG210" s="6">
        <v>474.6215506256724</v>
      </c>
      <c r="AH210" s="6">
        <v>0</v>
      </c>
      <c r="AI210" s="6">
        <v>3.4321450926222346</v>
      </c>
      <c r="AJ210" s="6"/>
      <c r="AK210" s="6"/>
      <c r="AL210" s="6"/>
      <c r="AM210" s="6"/>
      <c r="AN210" s="6">
        <v>5.3138002885077738</v>
      </c>
      <c r="AO210" s="6">
        <v>2.5426407454800488</v>
      </c>
      <c r="AP210" s="6">
        <v>3.7969724050053788</v>
      </c>
      <c r="AQ210" s="6">
        <v>114.66</v>
      </c>
      <c r="AR210" s="6"/>
      <c r="AS210" s="6"/>
      <c r="AT210" s="6">
        <v>2.1594614003389845</v>
      </c>
      <c r="AU210" s="6">
        <v>1</v>
      </c>
      <c r="AV210" s="10"/>
      <c r="AW210" s="13">
        <v>110.57706008237217</v>
      </c>
      <c r="AX210" s="1" t="s">
        <v>156</v>
      </c>
      <c r="AY210" s="17">
        <v>24.306272965879302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59.108588851135096</v>
      </c>
      <c r="BG210" s="18">
        <v>37.604169689879704</v>
      </c>
      <c r="BH210" s="18">
        <v>3.2872414589851973</v>
      </c>
      <c r="BI210" s="15"/>
      <c r="BJ210" s="19">
        <f t="shared" ca="1" si="25"/>
        <v>1</v>
      </c>
      <c r="BK210" s="18">
        <f t="shared" ca="1" si="26"/>
        <v>7.1279027309129956</v>
      </c>
      <c r="BL210" s="17">
        <f t="shared" si="23"/>
        <v>3.7469605120746685</v>
      </c>
      <c r="BM210" s="17">
        <f t="shared" ca="1" si="27"/>
        <v>3.172723419661815</v>
      </c>
      <c r="BN210" s="16">
        <f t="shared" si="24"/>
        <v>3.0916537603806979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1.7680000000000001E-2</v>
      </c>
      <c r="D211" s="1">
        <v>1.6748799999999999</v>
      </c>
      <c r="E211" s="1">
        <v>2.7310000000000001E-2</v>
      </c>
      <c r="F211" s="1">
        <v>2.1851500000000001</v>
      </c>
      <c r="G211" s="1">
        <v>2.0545300000000002</v>
      </c>
      <c r="H211" s="15"/>
      <c r="I211" s="11">
        <f t="shared" si="21"/>
        <v>32.480314960629919</v>
      </c>
      <c r="J211" s="10">
        <f t="shared" si="22"/>
        <v>-24.470314960629921</v>
      </c>
      <c r="K211" s="6">
        <v>107</v>
      </c>
      <c r="L211" s="10">
        <v>3573.7368766404147</v>
      </c>
      <c r="M211" s="10">
        <v>1751.6896325459272</v>
      </c>
      <c r="N211" s="10">
        <v>14.074803149606298</v>
      </c>
      <c r="O211" s="10">
        <v>6.3921782336912987</v>
      </c>
      <c r="P211" s="10">
        <v>6.4237378246320294</v>
      </c>
      <c r="Q211" s="10">
        <v>0.14140473738413945</v>
      </c>
      <c r="R211" s="10">
        <v>2.2012843805972038</v>
      </c>
      <c r="S211" s="10">
        <v>2.1916382597729354</v>
      </c>
      <c r="T211" s="14" t="s">
        <v>159</v>
      </c>
      <c r="U211" s="6">
        <v>4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49.253528437003439</v>
      </c>
      <c r="AC211" s="6">
        <v>46.163483451293231</v>
      </c>
      <c r="AD211" s="13">
        <v>4.582988111703326</v>
      </c>
      <c r="AE211" s="8">
        <v>642.37378246320293</v>
      </c>
      <c r="AF211" s="6">
        <v>551.29893814568572</v>
      </c>
      <c r="AG211" s="6">
        <v>356.78033684740217</v>
      </c>
      <c r="AH211" s="6">
        <v>0</v>
      </c>
      <c r="AI211" s="6">
        <v>4.5428024148733668</v>
      </c>
      <c r="AJ211" s="6"/>
      <c r="AK211" s="6"/>
      <c r="AL211" s="6"/>
      <c r="AM211" s="6"/>
      <c r="AN211" s="6">
        <v>4.2614521557941991</v>
      </c>
      <c r="AO211" s="6">
        <v>2.1007719174940296</v>
      </c>
      <c r="AP211" s="6">
        <v>2.8542426947792174</v>
      </c>
      <c r="AQ211" s="6">
        <v>114.66</v>
      </c>
      <c r="AR211" s="6"/>
      <c r="AS211" s="6"/>
      <c r="AT211" s="6">
        <v>1.5837539384463191</v>
      </c>
      <c r="AU211" s="6">
        <v>1</v>
      </c>
      <c r="AV211" s="10"/>
      <c r="AW211" s="13">
        <v>82.694840721852856</v>
      </c>
      <c r="AX211" s="1" t="s">
        <v>156</v>
      </c>
      <c r="AY211" s="17">
        <v>24.4703149606298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49.253528437003439</v>
      </c>
      <c r="BG211" s="18">
        <v>46.163483451293231</v>
      </c>
      <c r="BH211" s="18">
        <v>4.582988111703326</v>
      </c>
      <c r="BI211" s="15"/>
      <c r="BJ211" s="19">
        <f t="shared" ca="1" si="25"/>
        <v>1</v>
      </c>
      <c r="BK211" s="18">
        <f t="shared" ca="1" si="26"/>
        <v>5.2941677568446179</v>
      </c>
      <c r="BL211" s="17">
        <f t="shared" si="23"/>
        <v>3.0495734428399142</v>
      </c>
      <c r="BM211" s="17">
        <f t="shared" ca="1" si="27"/>
        <v>3.2320361970539269</v>
      </c>
      <c r="BN211" s="16">
        <f t="shared" si="24"/>
        <v>3.1088116807998301</v>
      </c>
      <c r="BO211" s="15"/>
      <c r="BP211" s="2"/>
    </row>
    <row r="212" spans="1:68" x14ac:dyDescent="0.2">
      <c r="A212" s="1">
        <v>9.9499999999999993</v>
      </c>
      <c r="B212" s="1">
        <v>2.6</v>
      </c>
      <c r="C212" s="1">
        <v>1.6119999999999999E-2</v>
      </c>
      <c r="D212" s="1">
        <v>1.671</v>
      </c>
      <c r="E212" s="1">
        <v>2.8899999999999999E-2</v>
      </c>
      <c r="F212" s="1">
        <v>2.1844299999999999</v>
      </c>
      <c r="G212" s="1">
        <v>2.0508000000000002</v>
      </c>
      <c r="H212" s="15"/>
      <c r="I212" s="11">
        <f t="shared" si="21"/>
        <v>32.644356955380573</v>
      </c>
      <c r="J212" s="10">
        <f t="shared" si="22"/>
        <v>-24.634356955380575</v>
      </c>
      <c r="K212" s="6">
        <v>107</v>
      </c>
      <c r="L212" s="10">
        <v>3591.2893700787349</v>
      </c>
      <c r="M212" s="10">
        <v>1759.0059055118063</v>
      </c>
      <c r="N212" s="10">
        <v>14.145888013998249</v>
      </c>
      <c r="O212" s="10">
        <v>5.5220387882673503</v>
      </c>
      <c r="P212" s="10">
        <v>5.563120153324923</v>
      </c>
      <c r="Q212" s="10">
        <v>0.12701956745623053</v>
      </c>
      <c r="R212" s="10">
        <v>2.2832432871383235</v>
      </c>
      <c r="S212" s="10">
        <v>2.8528725734425677</v>
      </c>
      <c r="T212" s="14" t="s">
        <v>159</v>
      </c>
      <c r="U212" s="6">
        <v>4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55.063346088098257</v>
      </c>
      <c r="AC212" s="6">
        <v>41.209895163002578</v>
      </c>
      <c r="AD212" s="13">
        <v>3.7267587488991665</v>
      </c>
      <c r="AE212" s="8">
        <v>556.31201533249236</v>
      </c>
      <c r="AF212" s="6">
        <v>449.01730073083087</v>
      </c>
      <c r="AG212" s="6">
        <v>292.23401149936922</v>
      </c>
      <c r="AH212" s="6">
        <v>0</v>
      </c>
      <c r="AI212" s="6">
        <v>4.3797347642849678</v>
      </c>
      <c r="AJ212" s="6"/>
      <c r="AK212" s="6"/>
      <c r="AL212" s="6"/>
      <c r="AM212" s="6"/>
      <c r="AN212" s="6">
        <v>3.6813591921782334</v>
      </c>
      <c r="AO212" s="6">
        <v>1.9229713172835694</v>
      </c>
      <c r="AP212" s="6">
        <v>2.3378720919949538</v>
      </c>
      <c r="AQ212" s="6">
        <v>114.66</v>
      </c>
      <c r="AR212" s="6"/>
      <c r="AS212" s="6"/>
      <c r="AT212" s="6">
        <v>1.2704449175498627</v>
      </c>
      <c r="AU212" s="6">
        <v>1</v>
      </c>
      <c r="AV212" s="10"/>
      <c r="AW212" s="13">
        <v>67.35259510962463</v>
      </c>
      <c r="AX212" s="1" t="s">
        <v>156</v>
      </c>
      <c r="AY212" s="17">
        <v>24.6343569553806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55.063346088098257</v>
      </c>
      <c r="BG212" s="18">
        <v>41.209895163002578</v>
      </c>
      <c r="BH212" s="18">
        <v>3.7267587488991665</v>
      </c>
      <c r="BI212" s="15"/>
      <c r="BJ212" s="19">
        <f t="shared" ca="1" si="25"/>
        <v>1</v>
      </c>
      <c r="BK212" s="18">
        <f t="shared" ca="1" si="26"/>
        <v>4.2836416369953669</v>
      </c>
      <c r="BL212" s="17">
        <f t="shared" si="23"/>
        <v>3.3714769618402487</v>
      </c>
      <c r="BM212" s="17">
        <f t="shared" ca="1" si="27"/>
        <v>3.3331936848568184</v>
      </c>
      <c r="BN212" s="16">
        <f t="shared" si="24"/>
        <v>3.1708449747518355</v>
      </c>
      <c r="BO212" s="15"/>
      <c r="BP212" s="2"/>
    </row>
    <row r="213" spans="1:68" x14ac:dyDescent="0.2">
      <c r="A213" s="1">
        <v>10</v>
      </c>
      <c r="B213" s="1">
        <v>2.5299999999999998</v>
      </c>
      <c r="C213" s="1">
        <v>1.5990000000000001E-2</v>
      </c>
      <c r="D213" s="1">
        <v>1.67767</v>
      </c>
      <c r="E213" s="1">
        <v>3.0839999999999999E-2</v>
      </c>
      <c r="F213" s="1">
        <v>2.1840999999999999</v>
      </c>
      <c r="G213" s="1">
        <v>2.0510999999999999</v>
      </c>
      <c r="H213" s="15"/>
      <c r="I213" s="11">
        <f t="shared" si="21"/>
        <v>32.808398950131235</v>
      </c>
      <c r="J213" s="10">
        <f t="shared" si="22"/>
        <v>-24.798398950131237</v>
      </c>
      <c r="K213" s="6">
        <v>107</v>
      </c>
      <c r="L213" s="10">
        <v>3608.8418635170556</v>
      </c>
      <c r="M213" s="10">
        <v>1766.3221784776858</v>
      </c>
      <c r="N213" s="10">
        <v>14.216972878390202</v>
      </c>
      <c r="O213" s="10">
        <v>5.4495271678153552</v>
      </c>
      <c r="P213" s="10">
        <v>5.5022262950029122</v>
      </c>
      <c r="Q213" s="10">
        <v>0.15174871266735293</v>
      </c>
      <c r="R213" s="10">
        <v>2.7579511370728276</v>
      </c>
      <c r="S213" s="10">
        <v>3.6596616102470265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66.048207344455676</v>
      </c>
      <c r="AC213" s="6">
        <v>31.215497251107706</v>
      </c>
      <c r="AD213" s="13">
        <v>2.7362954044366119</v>
      </c>
      <c r="AE213" s="8">
        <v>550.2226295002913</v>
      </c>
      <c r="AF213" s="6">
        <v>440.8208177848108</v>
      </c>
      <c r="AG213" s="6">
        <v>287.66697212521842</v>
      </c>
      <c r="AH213" s="6">
        <v>0</v>
      </c>
      <c r="AI213" s="6">
        <v>3.6258800475390496</v>
      </c>
      <c r="AJ213" s="6"/>
      <c r="AK213" s="6"/>
      <c r="AL213" s="6"/>
      <c r="AM213" s="6"/>
      <c r="AN213" s="6">
        <v>5.4495271678153552</v>
      </c>
      <c r="AO213" s="6">
        <v>1.9655181084322069</v>
      </c>
      <c r="AP213" s="6">
        <v>2.3013357770017473</v>
      </c>
      <c r="AQ213" s="6">
        <v>111.47500000000001</v>
      </c>
      <c r="AR213" s="6"/>
      <c r="AS213" s="6"/>
      <c r="AT213" s="6">
        <v>1.2399761560015254</v>
      </c>
      <c r="AU213" s="6">
        <v>1</v>
      </c>
      <c r="AV213" s="10"/>
      <c r="AW213" s="13">
        <v>66.123122667721617</v>
      </c>
      <c r="AX213" s="1" t="s">
        <v>156</v>
      </c>
      <c r="AY213" s="17">
        <v>24.798398950131201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66.048207344455676</v>
      </c>
      <c r="BG213" s="18">
        <v>31.215497251107706</v>
      </c>
      <c r="BH213" s="18">
        <v>2.7362954044366119</v>
      </c>
      <c r="BI213" s="15"/>
      <c r="BJ213" s="19">
        <f t="shared" ca="1" si="25"/>
        <v>1</v>
      </c>
      <c r="BK213" s="18">
        <f t="shared" ca="1" si="26"/>
        <v>4.1870111900325657</v>
      </c>
      <c r="BL213" s="17">
        <f t="shared" si="23"/>
        <v>4.1037506780565511</v>
      </c>
      <c r="BM213" s="17">
        <f t="shared" ca="1" si="27"/>
        <v>3.3870640077086631</v>
      </c>
      <c r="BN213" s="16">
        <f t="shared" si="24"/>
        <v>3.216565135520342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1.874E-2</v>
      </c>
      <c r="D214" s="1">
        <v>1.6822600000000001</v>
      </c>
      <c r="E214" s="1">
        <v>3.2870000000000003E-2</v>
      </c>
      <c r="F214" s="1">
        <v>2.1803300000000001</v>
      </c>
      <c r="G214" s="1">
        <v>2.0497000000000001</v>
      </c>
      <c r="H214" s="15"/>
      <c r="I214" s="11">
        <f t="shared" si="21"/>
        <v>32.972440944881889</v>
      </c>
      <c r="J214" s="10">
        <f t="shared" si="22"/>
        <v>-24.962440944881891</v>
      </c>
      <c r="K214" s="6">
        <v>107</v>
      </c>
      <c r="L214" s="10">
        <v>3626.3943569553758</v>
      </c>
      <c r="M214" s="10">
        <v>1773.6384514435649</v>
      </c>
      <c r="N214" s="10">
        <v>14.288057742782152</v>
      </c>
      <c r="O214" s="10">
        <v>6.9834268312229524</v>
      </c>
      <c r="P214" s="10">
        <v>7.0482826888867303</v>
      </c>
      <c r="Q214" s="10">
        <v>0.16876622039134914</v>
      </c>
      <c r="R214" s="10">
        <v>2.3944303575883619</v>
      </c>
      <c r="S214" s="10">
        <v>4.5038790044290131</v>
      </c>
      <c r="T214" s="14" t="s">
        <v>159</v>
      </c>
      <c r="U214" s="6">
        <v>4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51.325958669146068</v>
      </c>
      <c r="AC214" s="6">
        <v>44.431720215706811</v>
      </c>
      <c r="AD214" s="13">
        <v>4.2423211151471181</v>
      </c>
      <c r="AE214" s="8">
        <v>704.82826888867305</v>
      </c>
      <c r="AF214" s="6">
        <v>621.67730568653519</v>
      </c>
      <c r="AG214" s="6">
        <v>403.62120166650476</v>
      </c>
      <c r="AH214" s="6">
        <v>0</v>
      </c>
      <c r="AI214" s="6">
        <v>4.1763586768386389</v>
      </c>
      <c r="AJ214" s="6"/>
      <c r="AK214" s="6"/>
      <c r="AL214" s="6"/>
      <c r="AM214" s="6"/>
      <c r="AN214" s="6">
        <v>4.6556178874819683</v>
      </c>
      <c r="AO214" s="6">
        <v>2.2750068983078422</v>
      </c>
      <c r="AP214" s="6">
        <v>3.2289696133320378</v>
      </c>
      <c r="AQ214" s="6">
        <v>114.66</v>
      </c>
      <c r="AR214" s="6"/>
      <c r="AS214" s="6"/>
      <c r="AT214" s="6">
        <v>1.7703124723620334</v>
      </c>
      <c r="AU214" s="6">
        <v>1</v>
      </c>
      <c r="AV214" s="10"/>
      <c r="AW214" s="13">
        <v>93.251595852980273</v>
      </c>
      <c r="AX214" s="1" t="s">
        <v>156</v>
      </c>
      <c r="AY214" s="17">
        <v>24.962440944881902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51.325958669146068</v>
      </c>
      <c r="BG214" s="18">
        <v>44.431720215706811</v>
      </c>
      <c r="BH214" s="18">
        <v>4.2423211151471181</v>
      </c>
      <c r="BI214" s="15"/>
      <c r="BJ214" s="19">
        <f t="shared" ca="1" si="25"/>
        <v>1</v>
      </c>
      <c r="BK214" s="18">
        <f t="shared" ca="1" si="26"/>
        <v>5.9032160767017698</v>
      </c>
      <c r="BL214" s="17">
        <f t="shared" si="23"/>
        <v>3.2237528891512337</v>
      </c>
      <c r="BM214" s="17">
        <f t="shared" ca="1" si="27"/>
        <v>3.2048957287458149</v>
      </c>
      <c r="BN214" s="16">
        <f t="shared" si="24"/>
        <v>3.092771401733021</v>
      </c>
      <c r="BO214" s="15"/>
      <c r="BP214" s="2"/>
    </row>
    <row r="215" spans="1:68" x14ac:dyDescent="0.2">
      <c r="A215" s="1">
        <v>10.1</v>
      </c>
      <c r="B215" s="1">
        <v>2.5299999999999998</v>
      </c>
      <c r="C215" s="1">
        <v>2.0240000000000001E-2</v>
      </c>
      <c r="D215" s="1">
        <v>1.6832400000000001</v>
      </c>
      <c r="E215" s="1">
        <v>3.4669999999999999E-2</v>
      </c>
      <c r="F215" s="1">
        <v>2.1851500000000001</v>
      </c>
      <c r="G215" s="1">
        <v>2.0495299999999999</v>
      </c>
      <c r="H215" s="15"/>
      <c r="I215" s="11">
        <f t="shared" si="21"/>
        <v>33.136482939632543</v>
      </c>
      <c r="J215" s="10">
        <f t="shared" si="22"/>
        <v>-25.126482939632545</v>
      </c>
      <c r="K215" s="6">
        <v>107</v>
      </c>
      <c r="L215" s="10">
        <v>3643.946850393696</v>
      </c>
      <c r="M215" s="10">
        <v>1780.954724409444</v>
      </c>
      <c r="N215" s="10">
        <v>14.3591426071741</v>
      </c>
      <c r="O215" s="10">
        <v>7.820099374899824</v>
      </c>
      <c r="P215" s="10">
        <v>7.8957345994883292</v>
      </c>
      <c r="Q215" s="10">
        <v>0.17239958805355299</v>
      </c>
      <c r="R215" s="10">
        <v>2.1834521649793683</v>
      </c>
      <c r="S215" s="10">
        <v>5.25244615197954</v>
      </c>
      <c r="T215" s="14" t="s">
        <v>159</v>
      </c>
      <c r="U215" s="6">
        <v>4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43.691139207945483</v>
      </c>
      <c r="AC215" s="6">
        <v>50.575870183017742</v>
      </c>
      <c r="AD215" s="13">
        <v>5.7329906090367775</v>
      </c>
      <c r="AE215" s="8">
        <v>789.57345994883292</v>
      </c>
      <c r="AF215" s="6">
        <v>720.34503084917503</v>
      </c>
      <c r="AG215" s="6">
        <v>467.18009496162472</v>
      </c>
      <c r="AH215" s="6">
        <v>0</v>
      </c>
      <c r="AI215" s="6">
        <v>4.579903402690066</v>
      </c>
      <c r="AJ215" s="6"/>
      <c r="AK215" s="6"/>
      <c r="AL215" s="6"/>
      <c r="AM215" s="6"/>
      <c r="AN215" s="6">
        <v>5.2133995832665496</v>
      </c>
      <c r="AO215" s="6">
        <v>2.4390108989981627</v>
      </c>
      <c r="AP215" s="6">
        <v>3.7374407596929977</v>
      </c>
      <c r="AQ215" s="6">
        <v>114.66</v>
      </c>
      <c r="AR215" s="6"/>
      <c r="AS215" s="6"/>
      <c r="AT215" s="6">
        <v>2.0563768467721597</v>
      </c>
      <c r="AU215" s="6">
        <v>1</v>
      </c>
      <c r="AV215" s="10"/>
      <c r="AW215" s="13">
        <v>108.05175462737625</v>
      </c>
      <c r="AX215" s="1" t="s">
        <v>156</v>
      </c>
      <c r="AY215" s="17">
        <v>25.126482939632499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43.691139207945483</v>
      </c>
      <c r="BG215" s="18">
        <v>50.575870183017742</v>
      </c>
      <c r="BH215" s="18">
        <v>5.7329906090367775</v>
      </c>
      <c r="BI215" s="15"/>
      <c r="BJ215" s="19">
        <f t="shared" ca="1" si="25"/>
        <v>1</v>
      </c>
      <c r="BK215" s="18">
        <f t="shared" ca="1" si="26"/>
        <v>6.8207923436184048</v>
      </c>
      <c r="BL215" s="17">
        <f t="shared" si="23"/>
        <v>2.8384321198415217</v>
      </c>
      <c r="BM215" s="17">
        <f t="shared" ca="1" si="27"/>
        <v>3.1222681698850772</v>
      </c>
      <c r="BN215" s="16">
        <f t="shared" si="24"/>
        <v>3.0298651218091264</v>
      </c>
      <c r="BO215" s="15"/>
      <c r="BP215" s="2"/>
    </row>
    <row r="216" spans="1:68" x14ac:dyDescent="0.2">
      <c r="A216" s="1">
        <v>10.15</v>
      </c>
      <c r="B216" s="1">
        <v>0.45</v>
      </c>
      <c r="C216" s="1">
        <v>1.626E-2</v>
      </c>
      <c r="D216" s="1">
        <v>1.6949799999999999</v>
      </c>
      <c r="E216" s="1">
        <v>3.594E-2</v>
      </c>
      <c r="F216" s="1">
        <v>2.1816800000000001</v>
      </c>
      <c r="G216" s="1">
        <v>2.0481799999999999</v>
      </c>
      <c r="H216" s="15"/>
      <c r="I216" s="11">
        <f t="shared" si="21"/>
        <v>33.300524934383205</v>
      </c>
      <c r="J216" s="10">
        <f t="shared" si="22"/>
        <v>-25.290524934383207</v>
      </c>
      <c r="K216" s="6">
        <v>107</v>
      </c>
      <c r="L216" s="10">
        <v>3661.4993438320166</v>
      </c>
      <c r="M216" s="10">
        <v>1788.2709973753235</v>
      </c>
      <c r="N216" s="10">
        <v>14.430227471566054</v>
      </c>
      <c r="O216" s="10">
        <v>5.6001282256771923</v>
      </c>
      <c r="P216" s="10">
        <v>5.6833688924848111</v>
      </c>
      <c r="Q216" s="10">
        <v>0.21592584963954628</v>
      </c>
      <c r="R216" s="10">
        <v>3.799258040861428</v>
      </c>
      <c r="S216" s="10">
        <v>5.780601861640190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88.839976051536894</v>
      </c>
      <c r="AC216" s="6">
        <v>10.050396112757156</v>
      </c>
      <c r="AD216" s="13">
        <v>1.1096278357059444</v>
      </c>
      <c r="AE216" s="8">
        <v>568.33688924848116</v>
      </c>
      <c r="AF216" s="6">
        <v>459.03421276415406</v>
      </c>
      <c r="AG216" s="6">
        <v>301.25266693636081</v>
      </c>
      <c r="AH216" s="6">
        <v>0</v>
      </c>
      <c r="AI216" s="6">
        <v>2.6320928698311423</v>
      </c>
      <c r="AJ216" s="6"/>
      <c r="AK216" s="6"/>
      <c r="AL216" s="6"/>
      <c r="AM216" s="6"/>
      <c r="AN216" s="6">
        <v>5.6001282256771923</v>
      </c>
      <c r="AO216" s="6">
        <v>2.1200133534932308</v>
      </c>
      <c r="AP216" s="6">
        <v>2.4100213354908866</v>
      </c>
      <c r="AQ216" s="6">
        <v>111.47500000000001</v>
      </c>
      <c r="AR216" s="6"/>
      <c r="AS216" s="6"/>
      <c r="AT216" s="6">
        <v>1.2750014934961813</v>
      </c>
      <c r="AU216" s="6">
        <v>1</v>
      </c>
      <c r="AV216" s="10"/>
      <c r="AW216" s="13">
        <v>68.855131914623115</v>
      </c>
      <c r="AX216" s="1" t="s">
        <v>156</v>
      </c>
      <c r="AY216" s="17">
        <v>25.2905249343832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88.839976051536894</v>
      </c>
      <c r="BG216" s="18">
        <v>10.050396112757156</v>
      </c>
      <c r="BH216" s="18">
        <v>1.1096278357059444</v>
      </c>
      <c r="BI216" s="15"/>
      <c r="BJ216" s="19">
        <f t="shared" ca="1" si="25"/>
        <v>1</v>
      </c>
      <c r="BK216" s="18">
        <f t="shared" ca="1" si="26"/>
        <v>4.3087644168287236</v>
      </c>
      <c r="BL216" s="17">
        <f t="shared" si="23"/>
        <v>5.6046506876863589</v>
      </c>
      <c r="BM216" s="17">
        <f t="shared" ca="1" si="27"/>
        <v>3.4519673699892577</v>
      </c>
      <c r="BN216" s="16">
        <f t="shared" si="24"/>
        <v>3.2787729924021782</v>
      </c>
      <c r="BO216" s="15"/>
      <c r="BP216" s="2"/>
    </row>
    <row r="217" spans="1:68" x14ac:dyDescent="0.2">
      <c r="A217" s="1">
        <v>10.199999999999999</v>
      </c>
      <c r="B217" s="1">
        <v>2.6</v>
      </c>
      <c r="C217" s="1">
        <v>1.5910000000000001E-2</v>
      </c>
      <c r="D217" s="1">
        <v>1.6811</v>
      </c>
      <c r="E217" s="1">
        <v>3.7699999999999997E-2</v>
      </c>
      <c r="F217" s="1">
        <v>2.1859500000000001</v>
      </c>
      <c r="G217" s="1">
        <v>2.0550799999999998</v>
      </c>
      <c r="H217" s="15"/>
      <c r="I217" s="11">
        <f t="shared" si="21"/>
        <v>33.464566929133852</v>
      </c>
      <c r="J217" s="10">
        <f t="shared" si="22"/>
        <v>-25.454566929133854</v>
      </c>
      <c r="K217" s="6">
        <v>107</v>
      </c>
      <c r="L217" s="10">
        <v>3679.0518372703359</v>
      </c>
      <c r="M217" s="10">
        <v>1795.5872703412024</v>
      </c>
      <c r="N217" s="10">
        <v>14.501312335958001</v>
      </c>
      <c r="O217" s="10">
        <v>5.40490463215259</v>
      </c>
      <c r="P217" s="10">
        <v>5.4986851243977197</v>
      </c>
      <c r="Q217" s="10">
        <v>0.16446549948506678</v>
      </c>
      <c r="R217" s="10">
        <v>2.9909968613283886</v>
      </c>
      <c r="S217" s="10">
        <v>6.5125341836895938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71.945335408294028</v>
      </c>
      <c r="AC217" s="6">
        <v>25.677099680985179</v>
      </c>
      <c r="AD217" s="13">
        <v>2.3775649107207912</v>
      </c>
      <c r="AE217" s="8">
        <v>549.86851243977196</v>
      </c>
      <c r="AF217" s="6">
        <v>436.27421102224218</v>
      </c>
      <c r="AG217" s="6">
        <v>287.401384329829</v>
      </c>
      <c r="AH217" s="6">
        <v>0</v>
      </c>
      <c r="AI217" s="6">
        <v>3.3433669320397446</v>
      </c>
      <c r="AJ217" s="6"/>
      <c r="AK217" s="6"/>
      <c r="AL217" s="6"/>
      <c r="AM217" s="6"/>
      <c r="AN217" s="6">
        <v>5.40490463215259</v>
      </c>
      <c r="AO217" s="6">
        <v>2.0030068798996767</v>
      </c>
      <c r="AP217" s="6">
        <v>2.2992110746386318</v>
      </c>
      <c r="AQ217" s="6">
        <v>111.47500000000001</v>
      </c>
      <c r="AR217" s="6"/>
      <c r="AS217" s="6"/>
      <c r="AT217" s="6">
        <v>1.2028706013058101</v>
      </c>
      <c r="AU217" s="6">
        <v>1</v>
      </c>
      <c r="AV217" s="10"/>
      <c r="AW217" s="13">
        <v>65.441131653336328</v>
      </c>
      <c r="AX217" s="1" t="s">
        <v>156</v>
      </c>
      <c r="AY217" s="17">
        <v>25.454566929133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71.945335408294028</v>
      </c>
      <c r="BG217" s="18">
        <v>25.677099680985179</v>
      </c>
      <c r="BH217" s="18">
        <v>2.3775649107207912</v>
      </c>
      <c r="BI217" s="15"/>
      <c r="BJ217" s="19">
        <f t="shared" ca="1" si="25"/>
        <v>1</v>
      </c>
      <c r="BK217" s="18">
        <f t="shared" ca="1" si="26"/>
        <v>4.075724155771308</v>
      </c>
      <c r="BL217" s="17">
        <f t="shared" si="23"/>
        <v>4.4946254108337689</v>
      </c>
      <c r="BM217" s="17">
        <f t="shared" ca="1" si="27"/>
        <v>3.4183928440864468</v>
      </c>
      <c r="BN217" s="16">
        <f t="shared" si="24"/>
        <v>3.2351314983465542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1.6320000000000001E-2</v>
      </c>
      <c r="D218" s="1">
        <v>1.6797299999999999</v>
      </c>
      <c r="E218" s="1">
        <v>4.5370000000000001E-2</v>
      </c>
      <c r="F218" s="1">
        <v>2.1895500000000001</v>
      </c>
      <c r="G218" s="1">
        <v>2.0578799999999999</v>
      </c>
      <c r="H218" s="15"/>
      <c r="I218" s="11">
        <f t="shared" si="21"/>
        <v>33.628608923884514</v>
      </c>
      <c r="J218" s="10">
        <f t="shared" si="22"/>
        <v>-25.618608923884516</v>
      </c>
      <c r="K218" s="6">
        <v>107</v>
      </c>
      <c r="L218" s="10">
        <v>3696.6043307086566</v>
      </c>
      <c r="M218" s="10">
        <v>1802.9035433070819</v>
      </c>
      <c r="N218" s="10">
        <v>14.572397200349956</v>
      </c>
      <c r="O218" s="10">
        <v>5.6335951274242673</v>
      </c>
      <c r="P218" s="10">
        <v>5.7733076998430981</v>
      </c>
      <c r="Q218" s="10">
        <v>0.15938619979402627</v>
      </c>
      <c r="R218" s="10">
        <v>2.7607432009618669</v>
      </c>
      <c r="S218" s="10">
        <v>9.7022619735299021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66.178950141502639</v>
      </c>
      <c r="AC218" s="6">
        <v>31.093416156978677</v>
      </c>
      <c r="AD218" s="13">
        <v>2.7276337015186778</v>
      </c>
      <c r="AE218" s="8">
        <v>577.33076998430977</v>
      </c>
      <c r="AF218" s="6">
        <v>467.55024969591483</v>
      </c>
      <c r="AG218" s="6">
        <v>307.99807748823235</v>
      </c>
      <c r="AH218" s="6">
        <v>0</v>
      </c>
      <c r="AI218" s="6">
        <v>3.6222130318082151</v>
      </c>
      <c r="AJ218" s="6"/>
      <c r="AK218" s="6"/>
      <c r="AL218" s="6"/>
      <c r="AM218" s="6"/>
      <c r="AN218" s="6">
        <v>5.6335951274242673</v>
      </c>
      <c r="AO218" s="6">
        <v>2.043957096830364</v>
      </c>
      <c r="AP218" s="6">
        <v>2.463984619905859</v>
      </c>
      <c r="AQ218" s="6">
        <v>111.47500000000001</v>
      </c>
      <c r="AR218" s="6"/>
      <c r="AS218" s="6"/>
      <c r="AT218" s="6">
        <v>1.287356265879241</v>
      </c>
      <c r="AU218" s="6">
        <v>1</v>
      </c>
      <c r="AV218" s="10"/>
      <c r="AW218" s="13">
        <v>70.132537454387233</v>
      </c>
      <c r="AX218" s="1" t="s">
        <v>156</v>
      </c>
      <c r="AY218" s="17">
        <v>25.618608923884501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66.178950141502639</v>
      </c>
      <c r="BG218" s="18">
        <v>31.093416156978677</v>
      </c>
      <c r="BH218" s="18">
        <v>2.7276337015186778</v>
      </c>
      <c r="BI218" s="15"/>
      <c r="BJ218" s="19">
        <f t="shared" ca="1" si="25"/>
        <v>1</v>
      </c>
      <c r="BK218" s="18">
        <f t="shared" ca="1" si="26"/>
        <v>4.3540937606557675</v>
      </c>
      <c r="BL218" s="17">
        <f t="shared" si="23"/>
        <v>4.0607891732510959</v>
      </c>
      <c r="BM218" s="17">
        <f t="shared" ca="1" si="27"/>
        <v>3.3703050230387177</v>
      </c>
      <c r="BN218" s="16">
        <f t="shared" si="24"/>
        <v>3.1989238206377664</v>
      </c>
      <c r="BO218" s="15"/>
      <c r="BP218" s="2"/>
    </row>
    <row r="219" spans="1:68" x14ac:dyDescent="0.2">
      <c r="A219" s="1">
        <v>10.3</v>
      </c>
      <c r="B219" s="1">
        <v>2.5299999999999998</v>
      </c>
      <c r="C219" s="1">
        <v>1.5970000000000002E-2</v>
      </c>
      <c r="D219" s="1">
        <v>1.6807799999999999</v>
      </c>
      <c r="E219" s="1">
        <v>4.6949999999999999E-2</v>
      </c>
      <c r="F219" s="1">
        <v>2.1842999999999999</v>
      </c>
      <c r="G219" s="1">
        <v>2.0539000000000001</v>
      </c>
      <c r="H219" s="15"/>
      <c r="I219" s="11">
        <f t="shared" si="21"/>
        <v>33.792650918635168</v>
      </c>
      <c r="J219" s="10">
        <f t="shared" si="22"/>
        <v>-25.78265091863517</v>
      </c>
      <c r="K219" s="6">
        <v>107</v>
      </c>
      <c r="L219" s="10">
        <v>3714.1568241469768</v>
      </c>
      <c r="M219" s="10">
        <v>1810.219816272961</v>
      </c>
      <c r="N219" s="10">
        <v>14.643482064741907</v>
      </c>
      <c r="O219" s="10">
        <v>5.4383715338996641</v>
      </c>
      <c r="P219" s="10">
        <v>5.5875459950635333</v>
      </c>
      <c r="Q219" s="10">
        <v>0.16327909371781615</v>
      </c>
      <c r="R219" s="10">
        <v>2.9221968617720449</v>
      </c>
      <c r="S219" s="10">
        <v>10.359337580824253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70.899527033075259</v>
      </c>
      <c r="AC219" s="6">
        <v>26.662344238380214</v>
      </c>
      <c r="AD219" s="13">
        <v>2.4381287285445281</v>
      </c>
      <c r="AE219" s="8">
        <v>558.75459950635332</v>
      </c>
      <c r="AF219" s="6">
        <v>444.66343187253551</v>
      </c>
      <c r="AG219" s="6">
        <v>294.06594962976499</v>
      </c>
      <c r="AH219" s="6">
        <v>0</v>
      </c>
      <c r="AI219" s="6">
        <v>3.4220829304210243</v>
      </c>
      <c r="AJ219" s="6"/>
      <c r="AK219" s="6"/>
      <c r="AL219" s="6"/>
      <c r="AM219" s="6"/>
      <c r="AN219" s="6">
        <v>5.4383715338996641</v>
      </c>
      <c r="AO219" s="6">
        <v>2.0229301812011578</v>
      </c>
      <c r="AP219" s="6">
        <v>2.3525275970381201</v>
      </c>
      <c r="AQ219" s="6">
        <v>111.47500000000001</v>
      </c>
      <c r="AR219" s="6"/>
      <c r="AS219" s="6"/>
      <c r="AT219" s="6">
        <v>1.2154280017708974</v>
      </c>
      <c r="AU219" s="6">
        <v>1</v>
      </c>
      <c r="AV219" s="10"/>
      <c r="AW219" s="13">
        <v>66.699514780880335</v>
      </c>
      <c r="AX219" s="1" t="s">
        <v>156</v>
      </c>
      <c r="AY219" s="17">
        <v>25.7826509186351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70.899527033075259</v>
      </c>
      <c r="BG219" s="18">
        <v>26.662344238380214</v>
      </c>
      <c r="BH219" s="18">
        <v>2.4381287285445281</v>
      </c>
      <c r="BI219" s="15"/>
      <c r="BJ219" s="19">
        <f t="shared" ca="1" si="25"/>
        <v>1</v>
      </c>
      <c r="BK219" s="18">
        <f t="shared" ca="1" si="26"/>
        <v>4.1215630825107832</v>
      </c>
      <c r="BL219" s="17">
        <f t="shared" si="23"/>
        <v>4.3769069181119837</v>
      </c>
      <c r="BM219" s="17">
        <f t="shared" ca="1" si="27"/>
        <v>3.4080221566790785</v>
      </c>
      <c r="BN219" s="16">
        <f t="shared" si="24"/>
        <v>3.223908533620762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1.567E-2</v>
      </c>
      <c r="D220" s="1">
        <v>1.6781900000000001</v>
      </c>
      <c r="E220" s="1">
        <v>4.8840000000000001E-2</v>
      </c>
      <c r="F220" s="1">
        <v>2.1831800000000001</v>
      </c>
      <c r="G220" s="1">
        <v>2.0519799999999999</v>
      </c>
      <c r="H220" s="15"/>
      <c r="I220" s="11">
        <f t="shared" si="21"/>
        <v>33.956692913385822</v>
      </c>
      <c r="J220" s="10">
        <f t="shared" si="22"/>
        <v>-25.946692913385824</v>
      </c>
      <c r="K220" s="6">
        <v>107</v>
      </c>
      <c r="L220" s="10">
        <v>3731.709317585297</v>
      </c>
      <c r="M220" s="10">
        <v>1817.5360892388401</v>
      </c>
      <c r="N220" s="10">
        <v>14.714566929133857</v>
      </c>
      <c r="O220" s="10">
        <v>5.2710370251642891</v>
      </c>
      <c r="P220" s="10">
        <v>5.4315298215991223</v>
      </c>
      <c r="Q220" s="10">
        <v>0.15367662203913485</v>
      </c>
      <c r="R220" s="10">
        <v>2.8293432437399413</v>
      </c>
      <c r="S220" s="10">
        <v>11.145333085752307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33</v>
      </c>
      <c r="AA220" s="9">
        <v>3</v>
      </c>
      <c r="AB220" s="7">
        <v>69.776432312873538</v>
      </c>
      <c r="AC220" s="6">
        <v>27.719582752386373</v>
      </c>
      <c r="AD220" s="13">
        <v>2.5039849347400818</v>
      </c>
      <c r="AE220" s="8">
        <v>543.1529821599122</v>
      </c>
      <c r="AF220" s="6">
        <v>425.2760883215272</v>
      </c>
      <c r="AG220" s="6">
        <v>282.36473661993421</v>
      </c>
      <c r="AH220" s="6">
        <v>0</v>
      </c>
      <c r="AI220" s="6">
        <v>3.5343891279806661</v>
      </c>
      <c r="AJ220" s="6"/>
      <c r="AK220" s="6"/>
      <c r="AL220" s="6"/>
      <c r="AM220" s="6"/>
      <c r="AN220" s="6">
        <v>5.2710370251642891</v>
      </c>
      <c r="AO220" s="6">
        <v>1.9817354435484396</v>
      </c>
      <c r="AP220" s="6">
        <v>2.2589178929594733</v>
      </c>
      <c r="AQ220" s="6">
        <v>111.47500000000001</v>
      </c>
      <c r="AR220" s="6"/>
      <c r="AS220" s="6"/>
      <c r="AT220" s="6">
        <v>1.1543232474003455</v>
      </c>
      <c r="AU220" s="6">
        <v>1</v>
      </c>
      <c r="AV220" s="10"/>
      <c r="AW220" s="13">
        <v>63.791413248229084</v>
      </c>
      <c r="AX220" s="1" t="s">
        <v>156</v>
      </c>
      <c r="AY220" s="17">
        <v>25.9466929133858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69.776432312873538</v>
      </c>
      <c r="BG220" s="18">
        <v>27.719582752386373</v>
      </c>
      <c r="BH220" s="18">
        <v>2.5039849347400818</v>
      </c>
      <c r="BI220" s="15"/>
      <c r="BJ220" s="19">
        <f t="shared" ca="1" si="25"/>
        <v>1</v>
      </c>
      <c r="BK220" s="18">
        <f t="shared" ca="1" si="26"/>
        <v>3.9236361620744828</v>
      </c>
      <c r="BL220" s="17">
        <f t="shared" si="23"/>
        <v>4.3098884509204414</v>
      </c>
      <c r="BM220" s="17">
        <f t="shared" ca="1" si="27"/>
        <v>3.4223107378128832</v>
      </c>
      <c r="BN220" s="16">
        <f t="shared" si="24"/>
        <v>3.2271118704525033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1.5689999999999999E-2</v>
      </c>
      <c r="D221" s="1">
        <v>1.6806700000000001</v>
      </c>
      <c r="E221" s="1">
        <v>5.0659999999999997E-2</v>
      </c>
      <c r="F221" s="1">
        <v>2.1864300000000001</v>
      </c>
      <c r="G221" s="1">
        <v>2.0528</v>
      </c>
      <c r="H221" s="15"/>
      <c r="I221" s="11">
        <f t="shared" si="21"/>
        <v>34.120734908136484</v>
      </c>
      <c r="J221" s="10">
        <f t="shared" si="22"/>
        <v>-26.110734908136486</v>
      </c>
      <c r="K221" s="6">
        <v>107</v>
      </c>
      <c r="L221" s="10">
        <v>3749.2618110236176</v>
      </c>
      <c r="M221" s="10">
        <v>1824.8523622047196</v>
      </c>
      <c r="N221" s="10">
        <v>14.78565179352581</v>
      </c>
      <c r="O221" s="10">
        <v>5.2821926590799801</v>
      </c>
      <c r="P221" s="10">
        <v>5.453584593183149</v>
      </c>
      <c r="Q221" s="10">
        <v>0.16287126673532448</v>
      </c>
      <c r="R221" s="10">
        <v>2.9864993189783777</v>
      </c>
      <c r="S221" s="10">
        <v>11.902217646053398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33</v>
      </c>
      <c r="AA221" s="9">
        <v>3</v>
      </c>
      <c r="AB221" s="7">
        <v>73.403362998434957</v>
      </c>
      <c r="AC221" s="6">
        <v>24.303229484479161</v>
      </c>
      <c r="AD221" s="13">
        <v>2.2934075170858783</v>
      </c>
      <c r="AE221" s="8">
        <v>545.35845931831489</v>
      </c>
      <c r="AF221" s="6">
        <v>426.83826771739376</v>
      </c>
      <c r="AG221" s="6">
        <v>284.01884448873619</v>
      </c>
      <c r="AH221" s="6">
        <v>0</v>
      </c>
      <c r="AI221" s="6">
        <v>3.3484019020037152</v>
      </c>
      <c r="AJ221" s="6"/>
      <c r="AK221" s="6"/>
      <c r="AL221" s="6"/>
      <c r="AM221" s="6"/>
      <c r="AN221" s="6">
        <v>5.2821926590799801</v>
      </c>
      <c r="AO221" s="6">
        <v>2.0066683805044097</v>
      </c>
      <c r="AP221" s="6">
        <v>2.2721507559098892</v>
      </c>
      <c r="AQ221" s="6">
        <v>111.47500000000001</v>
      </c>
      <c r="AR221" s="6"/>
      <c r="AS221" s="6"/>
      <c r="AT221" s="6">
        <v>1.1532819830881693</v>
      </c>
      <c r="AU221" s="6">
        <v>1</v>
      </c>
      <c r="AV221" s="10"/>
      <c r="AW221" s="13">
        <v>64.025740157609064</v>
      </c>
      <c r="AX221" s="1" t="s">
        <v>156</v>
      </c>
      <c r="AY221" s="17">
        <v>26.1107349081365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73.403362998434957</v>
      </c>
      <c r="BG221" s="18">
        <v>24.303229484479161</v>
      </c>
      <c r="BH221" s="18">
        <v>2.2934075170858783</v>
      </c>
      <c r="BI221" s="15"/>
      <c r="BJ221" s="19">
        <f t="shared" ca="1" si="25"/>
        <v>1</v>
      </c>
      <c r="BK221" s="18">
        <f t="shared" ca="1" si="26"/>
        <v>3.9224583443532706</v>
      </c>
      <c r="BL221" s="17">
        <f t="shared" si="23"/>
        <v>4.5508067706038773</v>
      </c>
      <c r="BM221" s="17">
        <f t="shared" ca="1" si="27"/>
        <v>3.4352776662006161</v>
      </c>
      <c r="BN221" s="16">
        <f t="shared" si="24"/>
        <v>3.2378358454390863</v>
      </c>
      <c r="BO221" s="15"/>
      <c r="BP221" s="2"/>
    </row>
    <row r="222" spans="1:68" x14ac:dyDescent="0.2">
      <c r="A222" s="1">
        <v>10.45</v>
      </c>
      <c r="B222" s="1">
        <v>2.5299999999999998</v>
      </c>
      <c r="C222" s="1">
        <v>1.5570000000000001E-2</v>
      </c>
      <c r="D222" s="1">
        <v>1.68163</v>
      </c>
      <c r="E222" s="1">
        <v>5.2339999999999998E-2</v>
      </c>
      <c r="F222" s="1">
        <v>2.1827000000000001</v>
      </c>
      <c r="G222" s="1">
        <v>2.0491000000000001</v>
      </c>
      <c r="H222" s="15"/>
      <c r="I222" s="11">
        <f t="shared" si="21"/>
        <v>34.284776902887138</v>
      </c>
      <c r="J222" s="10">
        <f t="shared" si="22"/>
        <v>-26.27477690288714</v>
      </c>
      <c r="K222" s="6">
        <v>107</v>
      </c>
      <c r="L222" s="10">
        <v>3766.8143044619378</v>
      </c>
      <c r="M222" s="10">
        <v>1832.1686351705987</v>
      </c>
      <c r="N222" s="10">
        <v>14.856736657917757</v>
      </c>
      <c r="O222" s="10">
        <v>5.2152588555858319</v>
      </c>
      <c r="P222" s="10">
        <v>5.3967115321520795</v>
      </c>
      <c r="Q222" s="10">
        <v>0.16643048403707472</v>
      </c>
      <c r="R222" s="10">
        <v>3.0839240349521928</v>
      </c>
      <c r="S222" s="10">
        <v>12.600880317100557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33</v>
      </c>
      <c r="AA222" s="9">
        <v>3</v>
      </c>
      <c r="AB222" s="7">
        <v>76.068480352008891</v>
      </c>
      <c r="AC222" s="6">
        <v>21.795135471812813</v>
      </c>
      <c r="AD222" s="13">
        <v>2.1363841761782973</v>
      </c>
      <c r="AE222" s="8">
        <v>539.67115321520794</v>
      </c>
      <c r="AF222" s="6">
        <v>419.11481974677855</v>
      </c>
      <c r="AG222" s="6">
        <v>279.75336491140598</v>
      </c>
      <c r="AH222" s="6">
        <v>0</v>
      </c>
      <c r="AI222" s="6">
        <v>3.2426220252714559</v>
      </c>
      <c r="AJ222" s="6"/>
      <c r="AK222" s="6"/>
      <c r="AL222" s="6"/>
      <c r="AM222" s="6"/>
      <c r="AN222" s="6">
        <v>5.2152588555858319</v>
      </c>
      <c r="AO222" s="6">
        <v>2.0075429067533488</v>
      </c>
      <c r="AP222" s="6">
        <v>2.2380269192912476</v>
      </c>
      <c r="AQ222" s="6">
        <v>111.47500000000001</v>
      </c>
      <c r="AR222" s="6"/>
      <c r="AS222" s="6"/>
      <c r="AT222" s="6">
        <v>1.1260405266285034</v>
      </c>
      <c r="AU222" s="6">
        <v>1</v>
      </c>
      <c r="AV222" s="10"/>
      <c r="AW222" s="13">
        <v>62.867222962016783</v>
      </c>
      <c r="AX222" s="1" t="s">
        <v>156</v>
      </c>
      <c r="AY222" s="17">
        <v>26.27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76.068480352008891</v>
      </c>
      <c r="BG222" s="18">
        <v>21.795135471812813</v>
      </c>
      <c r="BH222" s="18">
        <v>2.1363841761782973</v>
      </c>
      <c r="BI222" s="15"/>
      <c r="BJ222" s="19">
        <f t="shared" ca="1" si="25"/>
        <v>1</v>
      </c>
      <c r="BK222" s="18">
        <f t="shared" ca="1" si="26"/>
        <v>3.8351321079066243</v>
      </c>
      <c r="BL222" s="17">
        <f t="shared" si="23"/>
        <v>4.7371495902331082</v>
      </c>
      <c r="BM222" s="17">
        <f t="shared" ca="1" si="27"/>
        <v>3.4530058014452458</v>
      </c>
      <c r="BN222" s="16">
        <f t="shared" si="24"/>
        <v>3.2490276420764013</v>
      </c>
      <c r="BO222" s="15"/>
      <c r="BP222" s="2"/>
    </row>
    <row r="223" spans="1:68" x14ac:dyDescent="0.2">
      <c r="A223" s="1">
        <v>10.5</v>
      </c>
      <c r="B223" s="1">
        <v>2.6</v>
      </c>
      <c r="C223" s="1">
        <v>1.553E-2</v>
      </c>
      <c r="D223" s="1">
        <v>1.6819</v>
      </c>
      <c r="E223" s="1">
        <v>5.4210000000000001E-2</v>
      </c>
      <c r="F223" s="1">
        <v>2.1870500000000002</v>
      </c>
      <c r="G223" s="1">
        <v>2.0520299999999998</v>
      </c>
      <c r="H223" s="15"/>
      <c r="I223" s="11">
        <f t="shared" si="21"/>
        <v>34.448818897637793</v>
      </c>
      <c r="J223" s="10">
        <f t="shared" si="22"/>
        <v>-26.438818897637795</v>
      </c>
      <c r="K223" s="6">
        <v>107</v>
      </c>
      <c r="L223" s="10">
        <v>3784.366797900258</v>
      </c>
      <c r="M223" s="10">
        <v>1839.4849081364778</v>
      </c>
      <c r="N223" s="10">
        <v>14.927821522309708</v>
      </c>
      <c r="O223" s="10">
        <v>5.192947587754448</v>
      </c>
      <c r="P223" s="10">
        <v>5.3855988288480523</v>
      </c>
      <c r="Q223" s="10">
        <v>0.16743151390319208</v>
      </c>
      <c r="R223" s="10">
        <v>3.1088745973120444</v>
      </c>
      <c r="S223" s="10">
        <v>13.378558409278053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76.889831450652792</v>
      </c>
      <c r="AC223" s="6">
        <v>21.024002433754532</v>
      </c>
      <c r="AD223" s="13">
        <v>2.0861661155926758</v>
      </c>
      <c r="AE223" s="8">
        <v>538.55988288480523</v>
      </c>
      <c r="AF223" s="6">
        <v>416.77494327346238</v>
      </c>
      <c r="AG223" s="6">
        <v>278.9199121636039</v>
      </c>
      <c r="AH223" s="6">
        <v>0</v>
      </c>
      <c r="AI223" s="6">
        <v>3.2165980604833893</v>
      </c>
      <c r="AJ223" s="6"/>
      <c r="AK223" s="6"/>
      <c r="AL223" s="6"/>
      <c r="AM223" s="6"/>
      <c r="AN223" s="6">
        <v>5.192947587754448</v>
      </c>
      <c r="AO223" s="6">
        <v>2.0112323680477431</v>
      </c>
      <c r="AP223" s="6">
        <v>2.2313592973088312</v>
      </c>
      <c r="AQ223" s="6">
        <v>111.47500000000001</v>
      </c>
      <c r="AR223" s="6"/>
      <c r="AS223" s="6"/>
      <c r="AT223" s="6">
        <v>1.1141806489875845</v>
      </c>
      <c r="AU223" s="6">
        <v>1</v>
      </c>
      <c r="AV223" s="10"/>
      <c r="AW223" s="13">
        <v>62.516241491019358</v>
      </c>
      <c r="AX223" s="1" t="s">
        <v>156</v>
      </c>
      <c r="AY223" s="17">
        <v>26.43881889763779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76.889831450652792</v>
      </c>
      <c r="BG223" s="18">
        <v>21.024002433754532</v>
      </c>
      <c r="BH223" s="18">
        <v>2.0861661155926758</v>
      </c>
      <c r="BI223" s="15"/>
      <c r="BJ223" s="19">
        <f t="shared" ca="1" si="25"/>
        <v>1</v>
      </c>
      <c r="BK223" s="18">
        <f t="shared" ca="1" si="26"/>
        <v>3.7982539725612523</v>
      </c>
      <c r="BL223" s="17">
        <f t="shared" si="23"/>
        <v>4.7927742137465854</v>
      </c>
      <c r="BM223" s="17">
        <f t="shared" ca="1" si="27"/>
        <v>3.4592969631507504</v>
      </c>
      <c r="BN223" s="16">
        <f t="shared" si="24"/>
        <v>3.2516308235084197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1.5779999999999999E-2</v>
      </c>
      <c r="D224" s="1">
        <v>1.68136</v>
      </c>
      <c r="E224" s="1">
        <v>5.5629999999999999E-2</v>
      </c>
      <c r="F224" s="1">
        <v>2.1857500000000001</v>
      </c>
      <c r="G224" s="1">
        <v>2.0502799999999999</v>
      </c>
      <c r="H224" s="15"/>
      <c r="I224" s="11">
        <f t="shared" si="21"/>
        <v>34.612860892388454</v>
      </c>
      <c r="J224" s="10">
        <f t="shared" si="22"/>
        <v>-26.602860892388456</v>
      </c>
      <c r="K224" s="6">
        <v>107</v>
      </c>
      <c r="L224" s="10">
        <v>3801.9192913385787</v>
      </c>
      <c r="M224" s="10">
        <v>1846.8011811023573</v>
      </c>
      <c r="N224" s="10">
        <v>14.998906386701663</v>
      </c>
      <c r="O224" s="10">
        <v>5.3323930117005922</v>
      </c>
      <c r="P224" s="10">
        <v>5.5335479755903698</v>
      </c>
      <c r="Q224" s="10">
        <v>0.16542945417095736</v>
      </c>
      <c r="R224" s="10">
        <v>2.989572962965191</v>
      </c>
      <c r="S224" s="10">
        <v>13.969094714567909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73.584414240690606</v>
      </c>
      <c r="AC224" s="6">
        <v>24.132662627205349</v>
      </c>
      <c r="AD224" s="13">
        <v>2.2829231321040453</v>
      </c>
      <c r="AE224" s="8">
        <v>553.35479755903702</v>
      </c>
      <c r="AF224" s="6">
        <v>433.14822562912792</v>
      </c>
      <c r="AG224" s="6">
        <v>290.01609816927771</v>
      </c>
      <c r="AH224" s="6">
        <v>0</v>
      </c>
      <c r="AI224" s="6">
        <v>3.3449593383001286</v>
      </c>
      <c r="AJ224" s="6"/>
      <c r="AK224" s="6"/>
      <c r="AL224" s="6"/>
      <c r="AM224" s="6"/>
      <c r="AN224" s="6">
        <v>5.3323930117005922</v>
      </c>
      <c r="AO224" s="6">
        <v>2.0356297525704052</v>
      </c>
      <c r="AP224" s="6">
        <v>2.3201287853542221</v>
      </c>
      <c r="AQ224" s="6">
        <v>111.47500000000001</v>
      </c>
      <c r="AR224" s="6"/>
      <c r="AS224" s="6"/>
      <c r="AT224" s="6">
        <v>1.1547580759355578</v>
      </c>
      <c r="AU224" s="6">
        <v>1</v>
      </c>
      <c r="AV224" s="10"/>
      <c r="AW224" s="13">
        <v>64.972233844369185</v>
      </c>
      <c r="AX224" s="1" t="s">
        <v>156</v>
      </c>
      <c r="AY224" s="17">
        <v>26.602860892388499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73.584414240690606</v>
      </c>
      <c r="BG224" s="18">
        <v>24.132662627205349</v>
      </c>
      <c r="BH224" s="18">
        <v>2.2829231321040453</v>
      </c>
      <c r="BI224" s="15"/>
      <c r="BJ224" s="19">
        <f t="shared" ca="1" si="25"/>
        <v>1</v>
      </c>
      <c r="BK224" s="18">
        <f t="shared" ca="1" si="26"/>
        <v>3.9339246336769023</v>
      </c>
      <c r="BL224" s="17">
        <f t="shared" si="23"/>
        <v>4.5540380342121347</v>
      </c>
      <c r="BM224" s="17">
        <f t="shared" ca="1" si="27"/>
        <v>3.4343848523595413</v>
      </c>
      <c r="BN224" s="16">
        <f t="shared" si="24"/>
        <v>3.2326858392247457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1.5810000000000001E-2</v>
      </c>
      <c r="D225" s="1">
        <v>1.6822600000000001</v>
      </c>
      <c r="E225" s="1">
        <v>5.8110000000000002E-2</v>
      </c>
      <c r="F225" s="1">
        <v>2.1860499999999998</v>
      </c>
      <c r="G225" s="1">
        <v>2.0513300000000001</v>
      </c>
      <c r="H225" s="15"/>
      <c r="I225" s="11">
        <f t="shared" si="21"/>
        <v>34.776902887139101</v>
      </c>
      <c r="J225" s="10">
        <f t="shared" si="22"/>
        <v>-26.766902887139103</v>
      </c>
      <c r="K225" s="6">
        <v>107</v>
      </c>
      <c r="L225" s="10">
        <v>3819.4717847768979</v>
      </c>
      <c r="M225" s="10">
        <v>1854.1174540682362</v>
      </c>
      <c r="N225" s="10">
        <v>15.06999125109361</v>
      </c>
      <c r="O225" s="10">
        <v>5.349126462574131</v>
      </c>
      <c r="P225" s="10">
        <v>5.5651329986713112</v>
      </c>
      <c r="Q225" s="10">
        <v>0.16876622039134914</v>
      </c>
      <c r="R225" s="10">
        <v>3.0325640093712494</v>
      </c>
      <c r="S225" s="10">
        <v>15.000453895637531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4.659906307280266</v>
      </c>
      <c r="AC225" s="6">
        <v>23.119865919215684</v>
      </c>
      <c r="AD225" s="13">
        <v>2.2202277735040519</v>
      </c>
      <c r="AE225" s="8">
        <v>556.51329986713108</v>
      </c>
      <c r="AF225" s="6">
        <v>435.83161108345519</v>
      </c>
      <c r="AG225" s="6">
        <v>292.38497490034831</v>
      </c>
      <c r="AH225" s="6">
        <v>0</v>
      </c>
      <c r="AI225" s="6">
        <v>3.2975396295339303</v>
      </c>
      <c r="AJ225" s="6"/>
      <c r="AK225" s="6"/>
      <c r="AL225" s="6"/>
      <c r="AM225" s="6"/>
      <c r="AN225" s="6">
        <v>5.349126462574131</v>
      </c>
      <c r="AO225" s="6">
        <v>2.0507972965704302</v>
      </c>
      <c r="AP225" s="6">
        <v>2.3390797992027865</v>
      </c>
      <c r="AQ225" s="6">
        <v>111.47500000000001</v>
      </c>
      <c r="AR225" s="6"/>
      <c r="AS225" s="6"/>
      <c r="AT225" s="6">
        <v>1.1568580377776914</v>
      </c>
      <c r="AU225" s="6">
        <v>1</v>
      </c>
      <c r="AV225" s="10"/>
      <c r="AW225" s="13">
        <v>65.374741662518275</v>
      </c>
      <c r="AX225" s="1" t="s">
        <v>156</v>
      </c>
      <c r="AY225" s="17">
        <v>26.7669028871391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4.659906307280266</v>
      </c>
      <c r="BG225" s="18">
        <v>23.119865919215684</v>
      </c>
      <c r="BH225" s="18">
        <v>2.2202277735040519</v>
      </c>
      <c r="BI225" s="15"/>
      <c r="BJ225" s="19">
        <f t="shared" ca="1" si="25"/>
        <v>1</v>
      </c>
      <c r="BK225" s="18">
        <f t="shared" ca="1" si="26"/>
        <v>3.9430049032355798</v>
      </c>
      <c r="BL225" s="17">
        <f t="shared" si="23"/>
        <v>4.6169052358572849</v>
      </c>
      <c r="BM225" s="17">
        <f t="shared" ca="1" si="27"/>
        <v>3.4368076980620343</v>
      </c>
      <c r="BN225" s="16">
        <f t="shared" si="24"/>
        <v>3.2338404368041167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1.593E-2</v>
      </c>
      <c r="D226" s="1">
        <v>1.6838299999999999</v>
      </c>
      <c r="E226" s="1">
        <v>6.0470000000000003E-2</v>
      </c>
      <c r="F226" s="1">
        <v>2.1899299999999999</v>
      </c>
      <c r="G226" s="1">
        <v>2.0526</v>
      </c>
      <c r="H226" s="15"/>
      <c r="I226" s="11">
        <f t="shared" si="21"/>
        <v>34.940944881889763</v>
      </c>
      <c r="J226" s="10">
        <f t="shared" si="22"/>
        <v>-26.930944881889765</v>
      </c>
      <c r="K226" s="6">
        <v>107</v>
      </c>
      <c r="L226" s="10">
        <v>3837.0242782152186</v>
      </c>
      <c r="M226" s="10">
        <v>1861.4337270341157</v>
      </c>
      <c r="N226" s="10">
        <v>15.141076115485564</v>
      </c>
      <c r="O226" s="10">
        <v>5.4160602660682802</v>
      </c>
      <c r="P226" s="10">
        <v>5.6461997499112142</v>
      </c>
      <c r="Q226" s="10">
        <v>0.17458702368692014</v>
      </c>
      <c r="R226" s="10">
        <v>3.0921156073103062</v>
      </c>
      <c r="S226" s="10">
        <v>15.981908600203779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75.853298175676244</v>
      </c>
      <c r="AC226" s="6">
        <v>21.997341397452942</v>
      </c>
      <c r="AD226" s="13">
        <v>2.1493604268708122</v>
      </c>
      <c r="AE226" s="8">
        <v>564.61997499112135</v>
      </c>
      <c r="AF226" s="6">
        <v>444.33637632118962</v>
      </c>
      <c r="AG226" s="6">
        <v>298.46498124334107</v>
      </c>
      <c r="AH226" s="6">
        <v>17.297125399917558</v>
      </c>
      <c r="AI226" s="6">
        <v>3.2340317342463645</v>
      </c>
      <c r="AJ226" s="6"/>
      <c r="AK226" s="6"/>
      <c r="AL226" s="6"/>
      <c r="AM226" s="6"/>
      <c r="AN226" s="6">
        <v>5.4160602660682802</v>
      </c>
      <c r="AO226" s="6">
        <v>2.0788366793595618</v>
      </c>
      <c r="AP226" s="6">
        <v>2.3877198499467287</v>
      </c>
      <c r="AQ226" s="6">
        <v>111.47500000000001</v>
      </c>
      <c r="AR226" s="6"/>
      <c r="AS226" s="6"/>
      <c r="AT226" s="6">
        <v>1.1750993986475042</v>
      </c>
      <c r="AU226" s="6">
        <v>1</v>
      </c>
      <c r="AV226" s="10"/>
      <c r="AW226" s="13">
        <v>66.650456448178446</v>
      </c>
      <c r="AX226" s="1" t="s">
        <v>156</v>
      </c>
      <c r="AY226" s="17">
        <v>26.930944881889801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75.853298175676244</v>
      </c>
      <c r="BG226" s="18">
        <v>21.997341397452942</v>
      </c>
      <c r="BH226" s="18">
        <v>2.1493604268708122</v>
      </c>
      <c r="BI226" s="15"/>
      <c r="BJ226" s="19">
        <f t="shared" ca="1" si="25"/>
        <v>1</v>
      </c>
      <c r="BK226" s="18">
        <f t="shared" ca="1" si="26"/>
        <v>4.0051789721711488</v>
      </c>
      <c r="BL226" s="17">
        <f t="shared" si="23"/>
        <v>4.6835207752101073</v>
      </c>
      <c r="BM226" s="17">
        <f t="shared" ca="1" si="27"/>
        <v>3.4345481804552711</v>
      </c>
      <c r="BN226" s="16">
        <f t="shared" si="24"/>
        <v>3.2329613657369518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1.5900000000000001E-2</v>
      </c>
      <c r="D227" s="1">
        <v>1.6836199999999999</v>
      </c>
      <c r="E227" s="1">
        <v>6.2729999999999994E-2</v>
      </c>
      <c r="F227" s="1">
        <v>2.1907000000000001</v>
      </c>
      <c r="G227" s="1">
        <v>2.0567500000000001</v>
      </c>
      <c r="H227" s="15"/>
      <c r="I227" s="11">
        <f t="shared" si="21"/>
        <v>35.104986876640417</v>
      </c>
      <c r="J227" s="10">
        <f t="shared" si="22"/>
        <v>-27.094986876640419</v>
      </c>
      <c r="K227" s="6">
        <v>107</v>
      </c>
      <c r="L227" s="10">
        <v>3854.5767716535388</v>
      </c>
      <c r="M227" s="10">
        <v>1868.7499999999948</v>
      </c>
      <c r="N227" s="10">
        <v>15.212160979877515</v>
      </c>
      <c r="O227" s="10">
        <v>5.3993268151947431</v>
      </c>
      <c r="P227" s="10">
        <v>5.6430003930653907</v>
      </c>
      <c r="Q227" s="10">
        <v>0.17380844490216199</v>
      </c>
      <c r="R227" s="10">
        <v>3.0800714654521895</v>
      </c>
      <c r="S227" s="10">
        <v>16.921776241017213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75.831917382784383</v>
      </c>
      <c r="AC227" s="6">
        <v>22.017436569252311</v>
      </c>
      <c r="AD227" s="13">
        <v>2.1506460479633023</v>
      </c>
      <c r="AE227" s="8">
        <v>564.30003930653913</v>
      </c>
      <c r="AF227" s="6">
        <v>442.92748178413285</v>
      </c>
      <c r="AG227" s="6">
        <v>298.22502947990432</v>
      </c>
      <c r="AH227" s="6">
        <v>35.169228229159494</v>
      </c>
      <c r="AI227" s="6">
        <v>3.246677913861939</v>
      </c>
      <c r="AJ227" s="6"/>
      <c r="AK227" s="6"/>
      <c r="AL227" s="6"/>
      <c r="AM227" s="6"/>
      <c r="AN227" s="6">
        <v>5.3993268151947431</v>
      </c>
      <c r="AO227" s="6">
        <v>2.0804517082668794</v>
      </c>
      <c r="AP227" s="6">
        <v>2.3858002358392345</v>
      </c>
      <c r="AQ227" s="6">
        <v>111.47500000000001</v>
      </c>
      <c r="AR227" s="6"/>
      <c r="AS227" s="6"/>
      <c r="AT227" s="6">
        <v>1.1657811530084323</v>
      </c>
      <c r="AU227" s="6">
        <v>1</v>
      </c>
      <c r="AV227" s="10"/>
      <c r="AW227" s="13">
        <v>66.439122267619922</v>
      </c>
      <c r="AX227" s="1" t="s">
        <v>156</v>
      </c>
      <c r="AY227" s="17">
        <v>27.094986876640402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75.831917382784383</v>
      </c>
      <c r="BG227" s="18">
        <v>22.017436569252311</v>
      </c>
      <c r="BH227" s="18">
        <v>2.1506460479633023</v>
      </c>
      <c r="BI227" s="15"/>
      <c r="BJ227" s="19">
        <f t="shared" ca="1" si="25"/>
        <v>1</v>
      </c>
      <c r="BK227" s="18">
        <f t="shared" ca="1" si="26"/>
        <v>3.9766817468774649</v>
      </c>
      <c r="BL227" s="17">
        <f t="shared" si="23"/>
        <v>4.6776619006953108</v>
      </c>
      <c r="BM227" s="17">
        <f t="shared" ca="1" si="27"/>
        <v>3.4368386058088283</v>
      </c>
      <c r="BN227" s="16">
        <f t="shared" si="24"/>
        <v>3.2322740126642673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1.5820000000000001E-2</v>
      </c>
      <c r="D228" s="1">
        <v>1.68279</v>
      </c>
      <c r="E228" s="1">
        <v>6.4560000000000006E-2</v>
      </c>
      <c r="F228" s="1">
        <v>2.1890299999999998</v>
      </c>
      <c r="G228" s="1">
        <v>2.0516800000000002</v>
      </c>
      <c r="H228" s="15"/>
      <c r="I228" s="11">
        <f t="shared" si="21"/>
        <v>35.269028871391072</v>
      </c>
      <c r="J228" s="10">
        <f t="shared" si="22"/>
        <v>-27.259028871391074</v>
      </c>
      <c r="K228" s="6">
        <v>107</v>
      </c>
      <c r="L228" s="10">
        <v>3872.129265091859</v>
      </c>
      <c r="M228" s="10">
        <v>1876.0662729658738</v>
      </c>
      <c r="N228" s="10">
        <v>15.283245844269466</v>
      </c>
      <c r="O228" s="10">
        <v>5.3547042795319761</v>
      </c>
      <c r="P228" s="10">
        <v>5.6093368804427639</v>
      </c>
      <c r="Q228" s="10">
        <v>0.17073120494335708</v>
      </c>
      <c r="R228" s="10">
        <v>3.0436967609954046</v>
      </c>
      <c r="S228" s="10">
        <v>17.682819507693591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33</v>
      </c>
      <c r="AA228" s="9">
        <v>3</v>
      </c>
      <c r="AB228" s="7">
        <v>75.364786560155764</v>
      </c>
      <c r="AC228" s="6">
        <v>22.456635509900593</v>
      </c>
      <c r="AD228" s="13">
        <v>2.178577929943649</v>
      </c>
      <c r="AE228" s="8">
        <v>560.93368804427632</v>
      </c>
      <c r="AF228" s="6">
        <v>437.93456892039308</v>
      </c>
      <c r="AG228" s="6">
        <v>295.7002660332073</v>
      </c>
      <c r="AH228" s="6">
        <v>49.362658219010569</v>
      </c>
      <c r="AI228" s="6">
        <v>3.2854784116961833</v>
      </c>
      <c r="AJ228" s="6"/>
      <c r="AK228" s="6"/>
      <c r="AL228" s="6"/>
      <c r="AM228" s="6"/>
      <c r="AN228" s="6">
        <v>5.3547042795319761</v>
      </c>
      <c r="AO228" s="6">
        <v>2.0726659169914505</v>
      </c>
      <c r="AP228" s="6">
        <v>2.3656021282656585</v>
      </c>
      <c r="AQ228" s="6">
        <v>111.47500000000001</v>
      </c>
      <c r="AR228" s="6"/>
      <c r="AS228" s="6"/>
      <c r="AT228" s="6">
        <v>1.1466923249339003</v>
      </c>
      <c r="AU228" s="6">
        <v>1</v>
      </c>
      <c r="AV228" s="10"/>
      <c r="AW228" s="13">
        <v>65.690185338058967</v>
      </c>
      <c r="AX228" s="1" t="s">
        <v>156</v>
      </c>
      <c r="AY228" s="17">
        <v>27.259028871391099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75.364786560155764</v>
      </c>
      <c r="BG228" s="18">
        <v>22.456635509900593</v>
      </c>
      <c r="BH228" s="18">
        <v>2.178577929943649</v>
      </c>
      <c r="BI228" s="15"/>
      <c r="BJ228" s="19">
        <f t="shared" ca="1" si="25"/>
        <v>1</v>
      </c>
      <c r="BK228" s="18">
        <f t="shared" ca="1" si="26"/>
        <v>3.9159301575095822</v>
      </c>
      <c r="BL228" s="17">
        <f t="shared" si="23"/>
        <v>4.6479322364714672</v>
      </c>
      <c r="BM228" s="17">
        <f t="shared" ca="1" si="27"/>
        <v>3.4409051576727649</v>
      </c>
      <c r="BN228" s="16">
        <f t="shared" si="24"/>
        <v>3.2317577493509639</v>
      </c>
      <c r="BO228" s="15"/>
      <c r="BP228" s="2"/>
    </row>
    <row r="229" spans="1:68" x14ac:dyDescent="0.2">
      <c r="A229" s="1">
        <v>10.8</v>
      </c>
      <c r="B229" s="1">
        <v>2.6</v>
      </c>
      <c r="C229" s="1">
        <v>1.5869999999999999E-2</v>
      </c>
      <c r="D229" s="1">
        <v>1.68391</v>
      </c>
      <c r="E229" s="1">
        <v>6.5360000000000001E-2</v>
      </c>
      <c r="F229" s="1">
        <v>2.1888800000000002</v>
      </c>
      <c r="G229" s="1">
        <v>2.0505</v>
      </c>
      <c r="H229" s="15"/>
      <c r="I229" s="11">
        <f t="shared" si="21"/>
        <v>35.433070866141733</v>
      </c>
      <c r="J229" s="10">
        <f t="shared" si="22"/>
        <v>-27.423070866141735</v>
      </c>
      <c r="K229" s="6">
        <v>107</v>
      </c>
      <c r="L229" s="10">
        <v>3889.6817585301796</v>
      </c>
      <c r="M229" s="10">
        <v>1883.3825459317534</v>
      </c>
      <c r="N229" s="10">
        <v>15.354330708661418</v>
      </c>
      <c r="O229" s="10">
        <v>5.3825933643212043</v>
      </c>
      <c r="P229" s="10">
        <v>5.6420167949763149</v>
      </c>
      <c r="Q229" s="10">
        <v>0.17488362512873301</v>
      </c>
      <c r="R229" s="10">
        <v>3.0996650928875367</v>
      </c>
      <c r="S229" s="10">
        <v>18.015516017716045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33</v>
      </c>
      <c r="AA229" s="9">
        <v>3</v>
      </c>
      <c r="AB229" s="7">
        <v>76.562428857567326</v>
      </c>
      <c r="AC229" s="6">
        <v>21.331248867655404</v>
      </c>
      <c r="AD229" s="13">
        <v>2.1063222747772765</v>
      </c>
      <c r="AE229" s="8">
        <v>564.2016794976314</v>
      </c>
      <c r="AF229" s="6">
        <v>440.74676513385077</v>
      </c>
      <c r="AG229" s="6">
        <v>298.15125962322361</v>
      </c>
      <c r="AH229" s="6">
        <v>54.744383500552331</v>
      </c>
      <c r="AI229" s="6">
        <v>3.2261549878230098</v>
      </c>
      <c r="AJ229" s="6"/>
      <c r="AK229" s="6"/>
      <c r="AL229" s="6"/>
      <c r="AM229" s="6"/>
      <c r="AN229" s="6">
        <v>5.3825933643212043</v>
      </c>
      <c r="AO229" s="6">
        <v>2.0895043939055897</v>
      </c>
      <c r="AP229" s="6">
        <v>2.3852100769857891</v>
      </c>
      <c r="AQ229" s="6">
        <v>111.47500000000001</v>
      </c>
      <c r="AR229" s="6"/>
      <c r="AS229" s="6"/>
      <c r="AT229" s="6">
        <v>1.1491427713955049</v>
      </c>
      <c r="AU229" s="6">
        <v>1</v>
      </c>
      <c r="AV229" s="10"/>
      <c r="AW229" s="13">
        <v>66.112014770077607</v>
      </c>
      <c r="AX229" s="1" t="s">
        <v>156</v>
      </c>
      <c r="AY229" s="17">
        <v>27.4230708661417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76.562428857567326</v>
      </c>
      <c r="BG229" s="18">
        <v>21.331248867655404</v>
      </c>
      <c r="BH229" s="18">
        <v>2.1063222747772765</v>
      </c>
      <c r="BI229" s="15"/>
      <c r="BJ229" s="19">
        <f t="shared" ca="1" si="25"/>
        <v>1</v>
      </c>
      <c r="BK229" s="18">
        <f t="shared" ca="1" si="26"/>
        <v>3.9261019209266865</v>
      </c>
      <c r="BL229" s="17">
        <f t="shared" si="23"/>
        <v>4.7301948599622063</v>
      </c>
      <c r="BM229" s="17">
        <f t="shared" ca="1" si="27"/>
        <v>3.4441491835124785</v>
      </c>
      <c r="BN229" s="16">
        <f t="shared" si="24"/>
        <v>3.2337948308049005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1.602E-2</v>
      </c>
      <c r="D230" s="1">
        <v>1.68092</v>
      </c>
      <c r="E230" s="1">
        <v>6.4839999999999995E-2</v>
      </c>
      <c r="F230" s="1">
        <v>2.19028</v>
      </c>
      <c r="G230" s="1">
        <v>2.0508299999999999</v>
      </c>
      <c r="H230" s="15"/>
      <c r="I230" s="11">
        <f t="shared" si="21"/>
        <v>35.597112860892388</v>
      </c>
      <c r="J230" s="10">
        <f t="shared" si="22"/>
        <v>-27.58711286089239</v>
      </c>
      <c r="K230" s="6">
        <v>107</v>
      </c>
      <c r="L230" s="10">
        <v>3907.2342519684998</v>
      </c>
      <c r="M230" s="10">
        <v>1890.6988188976325</v>
      </c>
      <c r="N230" s="10">
        <v>15.425415573053366</v>
      </c>
      <c r="O230" s="10">
        <v>5.4662606186888922</v>
      </c>
      <c r="P230" s="10">
        <v>5.7225700100101928</v>
      </c>
      <c r="Q230" s="10">
        <v>0.16379814624098826</v>
      </c>
      <c r="R230" s="10">
        <v>2.8623179088148283</v>
      </c>
      <c r="S230" s="10">
        <v>17.799263286201445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70.642844913410983</v>
      </c>
      <c r="AC230" s="6">
        <v>26.904070262652709</v>
      </c>
      <c r="AD230" s="13">
        <v>2.4530848239363103</v>
      </c>
      <c r="AE230" s="8">
        <v>572.25700100101926</v>
      </c>
      <c r="AF230" s="6">
        <v>449.19111434734708</v>
      </c>
      <c r="AG230" s="6">
        <v>304.19275075076445</v>
      </c>
      <c r="AH230" s="6">
        <v>48.833438670474763</v>
      </c>
      <c r="AI230" s="6">
        <v>3.4936720233639602</v>
      </c>
      <c r="AJ230" s="6"/>
      <c r="AK230" s="6"/>
      <c r="AL230" s="6"/>
      <c r="AM230" s="6"/>
      <c r="AN230" s="6">
        <v>5.4662606186888922</v>
      </c>
      <c r="AO230" s="6">
        <v>2.0855398591738403</v>
      </c>
      <c r="AP230" s="6">
        <v>2.4335420060061157</v>
      </c>
      <c r="AQ230" s="6">
        <v>111.47500000000001</v>
      </c>
      <c r="AR230" s="6"/>
      <c r="AS230" s="6"/>
      <c r="AT230" s="6">
        <v>1.1669304147427715</v>
      </c>
      <c r="AU230" s="6">
        <v>1</v>
      </c>
      <c r="AV230" s="10"/>
      <c r="AW230" s="13">
        <v>67.378667152102068</v>
      </c>
      <c r="AX230" s="1" t="s">
        <v>156</v>
      </c>
      <c r="AY230" s="17">
        <v>27.587112860892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70.642844913410983</v>
      </c>
      <c r="BG230" s="18">
        <v>26.904070262652709</v>
      </c>
      <c r="BH230" s="18">
        <v>2.4530848239363103</v>
      </c>
      <c r="BI230" s="15"/>
      <c r="BJ230" s="19">
        <f t="shared" ca="1" si="25"/>
        <v>1</v>
      </c>
      <c r="BK230" s="18">
        <f t="shared" ca="1" si="26"/>
        <v>3.9868358157894468</v>
      </c>
      <c r="BL230" s="17">
        <f t="shared" si="23"/>
        <v>4.3459855105968153</v>
      </c>
      <c r="BM230" s="17">
        <f t="shared" ca="1" si="27"/>
        <v>3.418447848619707</v>
      </c>
      <c r="BN230" s="16">
        <f t="shared" si="24"/>
        <v>3.2103683378515044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1.585E-2</v>
      </c>
      <c r="D231" s="1">
        <v>1.6813800000000001</v>
      </c>
      <c r="E231" s="1">
        <v>6.5699999999999995E-2</v>
      </c>
      <c r="F231" s="1">
        <v>2.19163</v>
      </c>
      <c r="G231" s="1">
        <v>2.0511499999999998</v>
      </c>
      <c r="H231" s="15"/>
      <c r="I231" s="11">
        <f t="shared" si="21"/>
        <v>35.761154855643042</v>
      </c>
      <c r="J231" s="10">
        <f t="shared" si="22"/>
        <v>-27.751154855643044</v>
      </c>
      <c r="K231" s="6">
        <v>107</v>
      </c>
      <c r="L231" s="10">
        <v>3924.78674540682</v>
      </c>
      <c r="M231" s="10">
        <v>1898.0150918635115</v>
      </c>
      <c r="N231" s="10">
        <v>15.496500437445317</v>
      </c>
      <c r="O231" s="10">
        <v>5.3714377304055141</v>
      </c>
      <c r="P231" s="10">
        <v>5.6328972637019623</v>
      </c>
      <c r="Q231" s="10">
        <v>0.16550360453141097</v>
      </c>
      <c r="R231" s="10">
        <v>2.9381612478165691</v>
      </c>
      <c r="S231" s="10">
        <v>18.15691203447558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2.940068869895285</v>
      </c>
      <c r="AC231" s="6">
        <v>24.739750405573773</v>
      </c>
      <c r="AD231" s="13">
        <v>2.3201807245309469</v>
      </c>
      <c r="AE231" s="8">
        <v>563.28972637019626</v>
      </c>
      <c r="AF231" s="6">
        <v>437.60887987353647</v>
      </c>
      <c r="AG231" s="6">
        <v>297.46729477764717</v>
      </c>
      <c r="AH231" s="6">
        <v>54.728467138908385</v>
      </c>
      <c r="AI231" s="6">
        <v>3.4034891745411464</v>
      </c>
      <c r="AJ231" s="6"/>
      <c r="AK231" s="6"/>
      <c r="AL231" s="6"/>
      <c r="AM231" s="6"/>
      <c r="AN231" s="6">
        <v>5.3714377304055141</v>
      </c>
      <c r="AO231" s="6">
        <v>2.0774063772023061</v>
      </c>
      <c r="AP231" s="6">
        <v>2.3797383582211773</v>
      </c>
      <c r="AQ231" s="6">
        <v>111.47500000000001</v>
      </c>
      <c r="AR231" s="6"/>
      <c r="AS231" s="6"/>
      <c r="AT231" s="6">
        <v>1.1302073049390171</v>
      </c>
      <c r="AU231" s="6">
        <v>1</v>
      </c>
      <c r="AV231" s="10"/>
      <c r="AW231" s="13">
        <v>65.641331981030461</v>
      </c>
      <c r="AX231" s="1" t="s">
        <v>156</v>
      </c>
      <c r="AY231" s="17">
        <v>27.75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2.940068869895285</v>
      </c>
      <c r="BG231" s="18">
        <v>24.739750405573773</v>
      </c>
      <c r="BH231" s="18">
        <v>2.3201807245309469</v>
      </c>
      <c r="BI231" s="15"/>
      <c r="BJ231" s="19">
        <f t="shared" ca="1" si="25"/>
        <v>1</v>
      </c>
      <c r="BK231" s="18">
        <f t="shared" ca="1" si="26"/>
        <v>3.8677288781668997</v>
      </c>
      <c r="BL231" s="17">
        <f t="shared" si="23"/>
        <v>4.5090159129728118</v>
      </c>
      <c r="BM231" s="17">
        <f t="shared" ca="1" si="27"/>
        <v>3.4382033464994368</v>
      </c>
      <c r="BN231" s="16">
        <f t="shared" si="24"/>
        <v>3.222155482514125</v>
      </c>
      <c r="BO231" s="15"/>
      <c r="BP231" s="2"/>
    </row>
    <row r="232" spans="1:68" x14ac:dyDescent="0.2">
      <c r="A232" s="1">
        <v>10.95</v>
      </c>
      <c r="B232" s="1">
        <v>2.6</v>
      </c>
      <c r="C232" s="1">
        <v>1.593E-2</v>
      </c>
      <c r="D232" s="1">
        <v>1.6856599999999999</v>
      </c>
      <c r="E232" s="1">
        <v>6.7930000000000004E-2</v>
      </c>
      <c r="F232" s="1">
        <v>2.1911</v>
      </c>
      <c r="G232" s="1">
        <v>2.0500500000000001</v>
      </c>
      <c r="H232" s="15"/>
      <c r="I232" s="11">
        <f t="shared" si="21"/>
        <v>35.925196850393696</v>
      </c>
      <c r="J232" s="10">
        <f t="shared" si="22"/>
        <v>-27.915196850393698</v>
      </c>
      <c r="K232" s="6">
        <v>107</v>
      </c>
      <c r="L232" s="10">
        <v>3942.3392388451402</v>
      </c>
      <c r="M232" s="10">
        <v>1905.3313648293906</v>
      </c>
      <c r="N232" s="10">
        <v>15.567585301837267</v>
      </c>
      <c r="O232" s="10">
        <v>5.4160602660682802</v>
      </c>
      <c r="P232" s="10">
        <v>5.69087423727703</v>
      </c>
      <c r="Q232" s="10">
        <v>0.18137178166838255</v>
      </c>
      <c r="R232" s="10">
        <v>3.1870636058048851</v>
      </c>
      <c r="S232" s="10">
        <v>19.084303556163185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78.587655671028713</v>
      </c>
      <c r="AC232" s="6">
        <v>19.434234962312914</v>
      </c>
      <c r="AD232" s="13">
        <v>1.9781093666583724</v>
      </c>
      <c r="AE232" s="8">
        <v>569.08742372770303</v>
      </c>
      <c r="AF232" s="6">
        <v>443.39720068011377</v>
      </c>
      <c r="AG232" s="6">
        <v>301.81556779577727</v>
      </c>
      <c r="AH232" s="6">
        <v>72.3439183747046</v>
      </c>
      <c r="AI232" s="6">
        <v>3.1376844760129989</v>
      </c>
      <c r="AJ232" s="6"/>
      <c r="AK232" s="6"/>
      <c r="AL232" s="6"/>
      <c r="AM232" s="6"/>
      <c r="AN232" s="6">
        <v>5.4160602660682802</v>
      </c>
      <c r="AO232" s="6">
        <v>2.1205603365022188</v>
      </c>
      <c r="AP232" s="6">
        <v>2.4145245423662178</v>
      </c>
      <c r="AQ232" s="6">
        <v>111.47500000000001</v>
      </c>
      <c r="AR232" s="6"/>
      <c r="AS232" s="6"/>
      <c r="AT232" s="6">
        <v>1.1407335584207905</v>
      </c>
      <c r="AU232" s="6">
        <v>1</v>
      </c>
      <c r="AV232" s="10"/>
      <c r="AW232" s="13">
        <v>66.509580102017068</v>
      </c>
      <c r="AX232" s="1" t="s">
        <v>156</v>
      </c>
      <c r="AY232" s="17">
        <v>27.91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78.587655671028713</v>
      </c>
      <c r="BG232" s="18">
        <v>19.434234962312914</v>
      </c>
      <c r="BH232" s="18">
        <v>1.9781093666583724</v>
      </c>
      <c r="BI232" s="15"/>
      <c r="BJ232" s="19">
        <f t="shared" ca="1" si="25"/>
        <v>1</v>
      </c>
      <c r="BK232" s="18">
        <f t="shared" ca="1" si="26"/>
        <v>3.9045225271747253</v>
      </c>
      <c r="BL232" s="17">
        <f t="shared" si="23"/>
        <v>4.8759726994935013</v>
      </c>
      <c r="BM232" s="17">
        <f t="shared" ca="1" si="27"/>
        <v>3.4534141016644204</v>
      </c>
      <c r="BN232" s="16">
        <f t="shared" si="24"/>
        <v>3.2370311882790785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1.601E-2</v>
      </c>
      <c r="D233" s="1">
        <v>1.68702</v>
      </c>
      <c r="E233" s="1">
        <v>7.1889999999999996E-2</v>
      </c>
      <c r="F233" s="1">
        <v>2.1911</v>
      </c>
      <c r="G233" s="1">
        <v>2.0517300000000001</v>
      </c>
      <c r="H233" s="15"/>
      <c r="I233" s="11">
        <f t="shared" si="21"/>
        <v>36.089238845144358</v>
      </c>
      <c r="J233" s="10">
        <f t="shared" si="22"/>
        <v>-28.07923884514436</v>
      </c>
      <c r="K233" s="6">
        <v>107</v>
      </c>
      <c r="L233" s="10">
        <v>3959.8917322834609</v>
      </c>
      <c r="M233" s="10">
        <v>1912.6476377952702</v>
      </c>
      <c r="N233" s="10">
        <v>15.638670166229222</v>
      </c>
      <c r="O233" s="10">
        <v>5.4606828017310471</v>
      </c>
      <c r="P233" s="10">
        <v>5.7592113801741975</v>
      </c>
      <c r="Q233" s="10">
        <v>0.18641400617919623</v>
      </c>
      <c r="R233" s="10">
        <v>3.2367974341229648</v>
      </c>
      <c r="S233" s="10">
        <v>20.731151280774348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79.806721886859364</v>
      </c>
      <c r="AC233" s="6">
        <v>18.297173125651355</v>
      </c>
      <c r="AD233" s="13">
        <v>1.8961049874892841</v>
      </c>
      <c r="AE233" s="8">
        <v>575.92113801741982</v>
      </c>
      <c r="AF233" s="6">
        <v>450.40436493634996</v>
      </c>
      <c r="AG233" s="6">
        <v>306.94085351306484</v>
      </c>
      <c r="AH233" s="6">
        <v>104.75961149921403</v>
      </c>
      <c r="AI233" s="6">
        <v>3.0894735316390216</v>
      </c>
      <c r="AJ233" s="6"/>
      <c r="AK233" s="6"/>
      <c r="AL233" s="6"/>
      <c r="AM233" s="6"/>
      <c r="AN233" s="6">
        <v>5.4606828017310471</v>
      </c>
      <c r="AO233" s="6">
        <v>2.1448180455779569</v>
      </c>
      <c r="AP233" s="6">
        <v>2.4555268281045186</v>
      </c>
      <c r="AQ233" s="6">
        <v>111.47500000000001</v>
      </c>
      <c r="AR233" s="6"/>
      <c r="AS233" s="6"/>
      <c r="AT233" s="6">
        <v>1.1544542582962054</v>
      </c>
      <c r="AU233" s="6">
        <v>1</v>
      </c>
      <c r="AV233" s="10"/>
      <c r="AW233" s="13">
        <v>67.560654740452492</v>
      </c>
      <c r="AX233" s="1" t="s">
        <v>156</v>
      </c>
      <c r="AY233" s="17">
        <v>28.079238845144399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79.806721886859364</v>
      </c>
      <c r="BG233" s="18">
        <v>18.297173125651355</v>
      </c>
      <c r="BH233" s="18">
        <v>1.8961049874892841</v>
      </c>
      <c r="BI233" s="15"/>
      <c r="BJ233" s="19">
        <f t="shared" ca="1" si="25"/>
        <v>1</v>
      </c>
      <c r="BK233" s="18">
        <f t="shared" ca="1" si="26"/>
        <v>3.9518680172463627</v>
      </c>
      <c r="BL233" s="17">
        <f t="shared" si="23"/>
        <v>4.9325459004411929</v>
      </c>
      <c r="BM233" s="17">
        <f t="shared" ca="1" si="27"/>
        <v>3.4518263911785123</v>
      </c>
      <c r="BN233" s="16">
        <f t="shared" si="24"/>
        <v>3.2362342452912407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1.5949999999999999E-2</v>
      </c>
      <c r="D234" s="1">
        <v>1.68377</v>
      </c>
      <c r="E234" s="1">
        <v>7.5270000000000004E-2</v>
      </c>
      <c r="F234" s="1">
        <v>2.1937000000000002</v>
      </c>
      <c r="G234" s="1">
        <v>2.05118</v>
      </c>
      <c r="H234" s="15"/>
      <c r="I234" s="11">
        <f t="shared" si="21"/>
        <v>36.253280839895012</v>
      </c>
      <c r="J234" s="10">
        <f t="shared" si="22"/>
        <v>-28.243280839895014</v>
      </c>
      <c r="K234" s="6">
        <v>107</v>
      </c>
      <c r="L234" s="10">
        <v>3977.4442257217811</v>
      </c>
      <c r="M234" s="10">
        <v>1919.9639107611492</v>
      </c>
      <c r="N234" s="10">
        <v>15.709755030621173</v>
      </c>
      <c r="O234" s="10">
        <v>5.4272158999839712</v>
      </c>
      <c r="P234" s="10">
        <v>5.7459857340968883</v>
      </c>
      <c r="Q234" s="10">
        <v>0.1743645726055609</v>
      </c>
      <c r="R234" s="10">
        <v>3.0345458668801628</v>
      </c>
      <c r="S234" s="10">
        <v>22.136794035619232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161</v>
      </c>
      <c r="AA234" s="9">
        <v>2</v>
      </c>
      <c r="AB234" s="7">
        <v>75.568476088470575</v>
      </c>
      <c r="AC234" s="6">
        <v>22.265089752737012</v>
      </c>
      <c r="AD234" s="13">
        <v>2.1664341587924136</v>
      </c>
      <c r="AE234" s="8">
        <v>574.59857340968881</v>
      </c>
      <c r="AF234" s="6">
        <v>447.81590696029474</v>
      </c>
      <c r="AG234" s="6">
        <v>305.94893005726664</v>
      </c>
      <c r="AH234" s="6">
        <v>132.21337381710293</v>
      </c>
      <c r="AI234" s="6">
        <v>3.2953860111796787</v>
      </c>
      <c r="AJ234" s="6"/>
      <c r="AK234" s="6"/>
      <c r="AL234" s="6"/>
      <c r="AM234" s="6"/>
      <c r="AN234" s="6">
        <v>5.4272158999839712</v>
      </c>
      <c r="AO234" s="6">
        <v>2.1239012489286693</v>
      </c>
      <c r="AP234" s="6">
        <v>2.4475914404581331</v>
      </c>
      <c r="AQ234" s="6">
        <v>111.47500000000001</v>
      </c>
      <c r="AR234" s="6"/>
      <c r="AS234" s="6"/>
      <c r="AT234" s="6">
        <v>1.1423501838321599</v>
      </c>
      <c r="AU234" s="6">
        <v>1</v>
      </c>
      <c r="AV234" s="10"/>
      <c r="AW234" s="13">
        <v>67.172386044044202</v>
      </c>
      <c r="AX234" s="1" t="s">
        <v>156</v>
      </c>
      <c r="AY234" s="17">
        <v>28.243280839895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75.568476088470575</v>
      </c>
      <c r="BG234" s="18">
        <v>22.265089752737012</v>
      </c>
      <c r="BH234" s="18">
        <v>2.1664341587924136</v>
      </c>
      <c r="BI234" s="15"/>
      <c r="BJ234" s="19">
        <f t="shared" ca="1" si="25"/>
        <v>1</v>
      </c>
      <c r="BK234" s="18">
        <f t="shared" ca="1" si="26"/>
        <v>3.9138898394673163</v>
      </c>
      <c r="BL234" s="17">
        <f t="shared" si="23"/>
        <v>4.6407329956848109</v>
      </c>
      <c r="BM234" s="17">
        <f t="shared" ca="1" si="27"/>
        <v>3.4407252451813104</v>
      </c>
      <c r="BN234" s="16">
        <f t="shared" si="24"/>
        <v>3.2221883714825079</v>
      </c>
      <c r="BO234" s="15"/>
      <c r="BP234" s="2"/>
    </row>
    <row r="235" spans="1:68" x14ac:dyDescent="0.2">
      <c r="A235" s="1">
        <v>11.1</v>
      </c>
      <c r="B235" s="1">
        <v>2.6</v>
      </c>
      <c r="C235" s="1">
        <v>1.562E-2</v>
      </c>
      <c r="D235" s="1">
        <v>1.6814100000000001</v>
      </c>
      <c r="E235" s="1">
        <v>7.8509999999999996E-2</v>
      </c>
      <c r="F235" s="1">
        <v>2.1924800000000002</v>
      </c>
      <c r="G235" s="1">
        <v>2.0533999999999999</v>
      </c>
      <c r="H235" s="15"/>
      <c r="I235" s="11">
        <f t="shared" si="21"/>
        <v>36.417322834645667</v>
      </c>
      <c r="J235" s="10">
        <f t="shared" si="22"/>
        <v>-28.407322834645669</v>
      </c>
      <c r="K235" s="6">
        <v>107</v>
      </c>
      <c r="L235" s="10">
        <v>3994.9967191601013</v>
      </c>
      <c r="M235" s="10">
        <v>1927.2801837270283</v>
      </c>
      <c r="N235" s="10">
        <v>15.780839895013123</v>
      </c>
      <c r="O235" s="10">
        <v>5.24314794037506</v>
      </c>
      <c r="P235" s="10">
        <v>5.5813206349524869</v>
      </c>
      <c r="Q235" s="10">
        <v>0.16561483007209057</v>
      </c>
      <c r="R235" s="10">
        <v>2.9673054265139962</v>
      </c>
      <c r="S235" s="10">
        <v>23.484214901210176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161</v>
      </c>
      <c r="AA235" s="9">
        <v>2</v>
      </c>
      <c r="AB235" s="7">
        <v>75.229855744378497</v>
      </c>
      <c r="AC235" s="6">
        <v>22.583550412679699</v>
      </c>
      <c r="AD235" s="13">
        <v>2.1865938429418064</v>
      </c>
      <c r="AE235" s="8">
        <v>558.13206349524876</v>
      </c>
      <c r="AF235" s="6">
        <v>427.41104274105226</v>
      </c>
      <c r="AG235" s="6">
        <v>293.59904762143651</v>
      </c>
      <c r="AH235" s="6">
        <v>158.4694286989108</v>
      </c>
      <c r="AI235" s="6">
        <v>3.3700609012628826</v>
      </c>
      <c r="AJ235" s="6"/>
      <c r="AK235" s="6"/>
      <c r="AL235" s="6"/>
      <c r="AM235" s="6"/>
      <c r="AN235" s="6">
        <v>5.24314794037506</v>
      </c>
      <c r="AO235" s="6">
        <v>2.0835609959155534</v>
      </c>
      <c r="AP235" s="6">
        <v>2.3487923809714921</v>
      </c>
      <c r="AQ235" s="6">
        <v>111.47500000000001</v>
      </c>
      <c r="AR235" s="6"/>
      <c r="AS235" s="6"/>
      <c r="AT235" s="6">
        <v>1.0829086937079724</v>
      </c>
      <c r="AU235" s="6">
        <v>1</v>
      </c>
      <c r="AV235" s="10"/>
      <c r="AW235" s="13">
        <v>64.111656411157838</v>
      </c>
      <c r="AX235" s="1" t="s">
        <v>156</v>
      </c>
      <c r="AY235" s="17">
        <v>28.407322834645701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75.229855744378497</v>
      </c>
      <c r="BG235" s="18">
        <v>22.583550412679699</v>
      </c>
      <c r="BH235" s="18">
        <v>2.1865938429418064</v>
      </c>
      <c r="BI235" s="15"/>
      <c r="BJ235" s="19">
        <f t="shared" ca="1" si="25"/>
        <v>1</v>
      </c>
      <c r="BK235" s="18">
        <f t="shared" ca="1" si="26"/>
        <v>3.7190464631270586</v>
      </c>
      <c r="BL235" s="17">
        <f t="shared" si="23"/>
        <v>4.6211786563796506</v>
      </c>
      <c r="BM235" s="17">
        <f t="shared" ca="1" si="27"/>
        <v>3.4582929089411265</v>
      </c>
      <c r="BN235" s="16">
        <f t="shared" si="24"/>
        <v>3.2278043537518823</v>
      </c>
      <c r="BO235" s="15"/>
      <c r="BP235" s="2"/>
    </row>
    <row r="236" spans="1:68" x14ac:dyDescent="0.2">
      <c r="A236" s="1">
        <v>11.15</v>
      </c>
      <c r="B236" s="1">
        <v>0.46</v>
      </c>
      <c r="C236" s="1">
        <v>1.5429999999999999E-2</v>
      </c>
      <c r="D236" s="1">
        <v>1.6790099999999999</v>
      </c>
      <c r="E236" s="1">
        <v>8.1670000000000006E-2</v>
      </c>
      <c r="F236" s="1">
        <v>2.1947800000000002</v>
      </c>
      <c r="G236" s="1">
        <v>2.04955</v>
      </c>
      <c r="H236" s="15"/>
      <c r="I236" s="11">
        <f t="shared" si="21"/>
        <v>36.581364829396328</v>
      </c>
      <c r="J236" s="10">
        <f t="shared" si="22"/>
        <v>-28.57136482939633</v>
      </c>
      <c r="K236" s="6">
        <v>107</v>
      </c>
      <c r="L236" s="10">
        <v>4012.5492125984219</v>
      </c>
      <c r="M236" s="10">
        <v>1934.5964566929079</v>
      </c>
      <c r="N236" s="10">
        <v>15.851924759405076</v>
      </c>
      <c r="O236" s="10">
        <v>5.137169418175989</v>
      </c>
      <c r="P236" s="10">
        <v>5.4942658902434927</v>
      </c>
      <c r="Q236" s="10">
        <v>0.15671678681771298</v>
      </c>
      <c r="R236" s="10">
        <v>2.8523699061598866</v>
      </c>
      <c r="S236" s="10">
        <v>24.798366115798885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161</v>
      </c>
      <c r="AA236" s="9">
        <v>2</v>
      </c>
      <c r="AB236" s="7">
        <v>73.374773644355727</v>
      </c>
      <c r="AC236" s="6">
        <v>24.330164572480101</v>
      </c>
      <c r="AD236" s="13">
        <v>2.2950617831641669</v>
      </c>
      <c r="AE236" s="8">
        <v>549.42658902434925</v>
      </c>
      <c r="AF236" s="6">
        <v>416.13680845538693</v>
      </c>
      <c r="AG236" s="6">
        <v>287.06994176826197</v>
      </c>
      <c r="AH236" s="6">
        <v>184.04107933152977</v>
      </c>
      <c r="AI236" s="6">
        <v>3.5058566486781118</v>
      </c>
      <c r="AJ236" s="6"/>
      <c r="AK236" s="6"/>
      <c r="AL236" s="6"/>
      <c r="AM236" s="6"/>
      <c r="AN236" s="6">
        <v>5.137169418175989</v>
      </c>
      <c r="AO236" s="6">
        <v>2.0554069397377548</v>
      </c>
      <c r="AP236" s="6">
        <v>2.2965595341460956</v>
      </c>
      <c r="AQ236" s="6">
        <v>111.47500000000001</v>
      </c>
      <c r="AR236" s="6"/>
      <c r="AS236" s="6"/>
      <c r="AT236" s="6">
        <v>1.0482600401818603</v>
      </c>
      <c r="AU236" s="6">
        <v>1</v>
      </c>
      <c r="AV236" s="10"/>
      <c r="AW236" s="13">
        <v>62.420521268308036</v>
      </c>
      <c r="AX236" s="1" t="s">
        <v>156</v>
      </c>
      <c r="AY236" s="17">
        <v>28.571364829396298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73.374773644355727</v>
      </c>
      <c r="BG236" s="18">
        <v>24.330164572480101</v>
      </c>
      <c r="BH236" s="18">
        <v>2.2950617831641669</v>
      </c>
      <c r="BI236" s="15"/>
      <c r="BJ236" s="19">
        <f t="shared" ca="1" si="25"/>
        <v>1</v>
      </c>
      <c r="BK236" s="18">
        <f t="shared" ca="1" si="26"/>
        <v>3.6059109607869555</v>
      </c>
      <c r="BL236" s="17">
        <f t="shared" si="23"/>
        <v>4.4930383725183765</v>
      </c>
      <c r="BM236" s="17">
        <f t="shared" ca="1" si="27"/>
        <v>3.4629305721766532</v>
      </c>
      <c r="BN236" s="16">
        <f t="shared" si="24"/>
        <v>3.2246740614630327</v>
      </c>
      <c r="BO236" s="15"/>
      <c r="BP236" s="2"/>
    </row>
    <row r="237" spans="1:68" x14ac:dyDescent="0.2">
      <c r="A237" s="1">
        <v>11.2</v>
      </c>
      <c r="B237" s="1">
        <v>2.6</v>
      </c>
      <c r="C237" s="1">
        <v>1.5640000000000001E-2</v>
      </c>
      <c r="D237" s="1">
        <v>1.6774199999999999</v>
      </c>
      <c r="E237" s="1">
        <v>8.5779999999999995E-2</v>
      </c>
      <c r="F237" s="1">
        <v>2.19245</v>
      </c>
      <c r="G237" s="1">
        <v>2.0523500000000001</v>
      </c>
      <c r="H237" s="15"/>
      <c r="I237" s="11">
        <f t="shared" si="21"/>
        <v>36.745406824146976</v>
      </c>
      <c r="J237" s="10">
        <f t="shared" si="22"/>
        <v>-28.735406824146978</v>
      </c>
      <c r="K237" s="6">
        <v>107</v>
      </c>
      <c r="L237" s="10">
        <v>4030.1017060367412</v>
      </c>
      <c r="M237" s="10">
        <v>1941.9127296587867</v>
      </c>
      <c r="N237" s="10">
        <v>15.923009623797023</v>
      </c>
      <c r="O237" s="10">
        <v>5.254303574290752</v>
      </c>
      <c r="P237" s="10">
        <v>5.6360129341697167</v>
      </c>
      <c r="Q237" s="10">
        <v>0.15082183316168835</v>
      </c>
      <c r="R237" s="10">
        <v>2.6760377402133666</v>
      </c>
      <c r="S237" s="10">
        <v>26.507594436039252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68.867838304126693</v>
      </c>
      <c r="AC237" s="6">
        <v>28.573873238494912</v>
      </c>
      <c r="AD237" s="13">
        <v>2.5582884573784028</v>
      </c>
      <c r="AE237" s="8">
        <v>563.60129341697166</v>
      </c>
      <c r="AF237" s="6">
        <v>431.78043165621807</v>
      </c>
      <c r="AG237" s="6">
        <v>297.70097006272874</v>
      </c>
      <c r="AH237" s="6">
        <v>217.74003042326868</v>
      </c>
      <c r="AI237" s="6">
        <v>3.7368680754116261</v>
      </c>
      <c r="AJ237" s="6"/>
      <c r="AK237" s="6"/>
      <c r="AL237" s="6"/>
      <c r="AM237" s="6"/>
      <c r="AN237" s="6">
        <v>5.254303574290752</v>
      </c>
      <c r="AO237" s="6">
        <v>2.0701108991808916</v>
      </c>
      <c r="AP237" s="6">
        <v>2.3816077605018302</v>
      </c>
      <c r="AQ237" s="6">
        <v>111.47500000000001</v>
      </c>
      <c r="AR237" s="6"/>
      <c r="AS237" s="6"/>
      <c r="AT237" s="6">
        <v>1.0848573365878036</v>
      </c>
      <c r="AU237" s="6">
        <v>1</v>
      </c>
      <c r="AV237" s="10"/>
      <c r="AW237" s="13">
        <v>64.767064748432716</v>
      </c>
      <c r="AX237" s="1" t="s">
        <v>156</v>
      </c>
      <c r="AY237" s="17">
        <v>28.735406824146999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8.867838304126693</v>
      </c>
      <c r="BG237" s="18">
        <v>28.573873238494912</v>
      </c>
      <c r="BH237" s="18">
        <v>2.5582884573784028</v>
      </c>
      <c r="BI237" s="15"/>
      <c r="BJ237" s="19">
        <f t="shared" ca="1" si="25"/>
        <v>1</v>
      </c>
      <c r="BK237" s="18">
        <f t="shared" ca="1" si="26"/>
        <v>3.7292737473198239</v>
      </c>
      <c r="BL237" s="17">
        <f t="shared" si="23"/>
        <v>4.1652419931923728</v>
      </c>
      <c r="BM237" s="17">
        <f t="shared" ca="1" si="27"/>
        <v>3.4329081131877204</v>
      </c>
      <c r="BN237" s="16">
        <f t="shared" si="24"/>
        <v>3.2008747443212884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1.559E-2</v>
      </c>
      <c r="D238" s="1">
        <v>1.68221</v>
      </c>
      <c r="E238" s="1">
        <v>9.8360000000000003E-2</v>
      </c>
      <c r="F238" s="1">
        <v>2.1903299999999999</v>
      </c>
      <c r="G238" s="1">
        <v>2.04678</v>
      </c>
      <c r="H238" s="15"/>
      <c r="I238" s="11">
        <f t="shared" si="21"/>
        <v>36.909448818897637</v>
      </c>
      <c r="J238" s="10">
        <f t="shared" si="22"/>
        <v>-28.899448818897639</v>
      </c>
      <c r="K238" s="6">
        <v>107</v>
      </c>
      <c r="L238" s="10">
        <v>4047.6541994750619</v>
      </c>
      <c r="M238" s="10">
        <v>1949.2290026246662</v>
      </c>
      <c r="N238" s="10">
        <v>15.994094488188974</v>
      </c>
      <c r="O238" s="10">
        <v>5.226414489501523</v>
      </c>
      <c r="P238" s="10">
        <v>5.6834596471099736</v>
      </c>
      <c r="Q238" s="10">
        <v>0.1685808444902159</v>
      </c>
      <c r="R238" s="10">
        <v>2.9661659439411849</v>
      </c>
      <c r="S238" s="10">
        <v>31.7392470561424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76.763766713562788</v>
      </c>
      <c r="AC238" s="6">
        <v>21.142283196802254</v>
      </c>
      <c r="AD238" s="13">
        <v>2.0939500896349572</v>
      </c>
      <c r="AE238" s="8">
        <v>568.34596471099735</v>
      </c>
      <c r="AF238" s="6">
        <v>436.32989827046475</v>
      </c>
      <c r="AG238" s="6">
        <v>301.25947353324801</v>
      </c>
      <c r="AH238" s="6">
        <v>323.90028139789899</v>
      </c>
      <c r="AI238" s="6">
        <v>3.3713555441584178</v>
      </c>
      <c r="AJ238" s="6"/>
      <c r="AK238" s="6"/>
      <c r="AL238" s="6"/>
      <c r="AM238" s="6"/>
      <c r="AN238" s="6">
        <v>5.226414489501523</v>
      </c>
      <c r="AO238" s="6">
        <v>2.1169463310932253</v>
      </c>
      <c r="AP238" s="6">
        <v>2.410075788265984</v>
      </c>
      <c r="AQ238" s="6">
        <v>111.47500000000001</v>
      </c>
      <c r="AR238" s="6"/>
      <c r="AS238" s="6"/>
      <c r="AT238" s="6">
        <v>1.0920330202507382</v>
      </c>
      <c r="AU238" s="6">
        <v>1</v>
      </c>
      <c r="AV238" s="10"/>
      <c r="AW238" s="13">
        <v>65.449484740569716</v>
      </c>
      <c r="AX238" s="1" t="s">
        <v>156</v>
      </c>
      <c r="AY238" s="17">
        <v>28.8994488188976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6.763766713562788</v>
      </c>
      <c r="BG238" s="18">
        <v>21.142283196802254</v>
      </c>
      <c r="BH238" s="18">
        <v>2.0939500896349572</v>
      </c>
      <c r="BI238" s="15"/>
      <c r="BJ238" s="19">
        <f t="shared" ca="1" si="25"/>
        <v>1</v>
      </c>
      <c r="BK238" s="18">
        <f t="shared" ca="1" si="26"/>
        <v>3.7549539253157969</v>
      </c>
      <c r="BL238" s="17">
        <f t="shared" si="23"/>
        <v>4.6064964803981274</v>
      </c>
      <c r="BM238" s="17">
        <f t="shared" ca="1" si="27"/>
        <v>3.4540410837981046</v>
      </c>
      <c r="BN238" s="16">
        <f t="shared" si="24"/>
        <v>3.221012884884662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1.5469999999999999E-2</v>
      </c>
      <c r="D239" s="1">
        <v>1.67987</v>
      </c>
      <c r="E239" s="1">
        <v>0.10183</v>
      </c>
      <c r="F239" s="1">
        <v>2.19773</v>
      </c>
      <c r="G239" s="1">
        <v>2.0553300000000001</v>
      </c>
      <c r="H239" s="15"/>
      <c r="I239" s="11">
        <f t="shared" si="21"/>
        <v>37.073490813648291</v>
      </c>
      <c r="J239" s="10">
        <f t="shared" si="22"/>
        <v>-29.063490813648293</v>
      </c>
      <c r="K239" s="6">
        <v>107</v>
      </c>
      <c r="L239" s="10">
        <v>4065.2066929133821</v>
      </c>
      <c r="M239" s="10">
        <v>1956.5452755905453</v>
      </c>
      <c r="N239" s="10">
        <v>16.065179352580927</v>
      </c>
      <c r="O239" s="10">
        <v>5.1594806860073721</v>
      </c>
      <c r="P239" s="10">
        <v>5.6373060676318252</v>
      </c>
      <c r="Q239" s="10">
        <v>0.15990525231719835</v>
      </c>
      <c r="R239" s="10">
        <v>2.8365543825150672</v>
      </c>
      <c r="S239" s="10">
        <v>33.182318168364802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161</v>
      </c>
      <c r="AA239" s="9">
        <v>2</v>
      </c>
      <c r="AB239" s="7">
        <v>74.327800599021515</v>
      </c>
      <c r="AC239" s="6">
        <v>23.432519669324464</v>
      </c>
      <c r="AD239" s="13">
        <v>2.2396797316540176</v>
      </c>
      <c r="AE239" s="8">
        <v>563.73060676318255</v>
      </c>
      <c r="AF239" s="6">
        <v>429.86756577666381</v>
      </c>
      <c r="AG239" s="6">
        <v>297.79795507238691</v>
      </c>
      <c r="AH239" s="6">
        <v>352.12399849612541</v>
      </c>
      <c r="AI239" s="6">
        <v>3.5254039413597886</v>
      </c>
      <c r="AJ239" s="6"/>
      <c r="AK239" s="6"/>
      <c r="AL239" s="6"/>
      <c r="AM239" s="6"/>
      <c r="AN239" s="6">
        <v>5.1594806860073721</v>
      </c>
      <c r="AO239" s="6">
        <v>2.095895370563766</v>
      </c>
      <c r="AP239" s="6">
        <v>2.382383640579095</v>
      </c>
      <c r="AQ239" s="6">
        <v>111.47500000000001</v>
      </c>
      <c r="AR239" s="6"/>
      <c r="AS239" s="6"/>
      <c r="AT239" s="6">
        <v>1.0703430772418518</v>
      </c>
      <c r="AU239" s="6">
        <v>1</v>
      </c>
      <c r="AV239" s="10"/>
      <c r="AW239" s="13">
        <v>64.480134866499569</v>
      </c>
      <c r="AX239" s="1" t="s">
        <v>156</v>
      </c>
      <c r="AY239" s="17">
        <v>29.063490813648301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74.327800599021515</v>
      </c>
      <c r="BG239" s="18">
        <v>23.432519669324464</v>
      </c>
      <c r="BH239" s="18">
        <v>2.2396797316540176</v>
      </c>
      <c r="BI239" s="15"/>
      <c r="BJ239" s="19">
        <f t="shared" ca="1" si="25"/>
        <v>1</v>
      </c>
      <c r="BK239" s="18">
        <f t="shared" ca="1" si="26"/>
        <v>3.6847628993273611</v>
      </c>
      <c r="BL239" s="17">
        <f t="shared" si="23"/>
        <v>4.4360177436509707</v>
      </c>
      <c r="BM239" s="17">
        <f t="shared" ca="1" si="27"/>
        <v>3.4520285921685785</v>
      </c>
      <c r="BN239" s="16">
        <f t="shared" si="24"/>
        <v>3.2138842128997442</v>
      </c>
      <c r="BO239" s="15"/>
      <c r="BP239" s="2"/>
    </row>
    <row r="240" spans="1:68" x14ac:dyDescent="0.2">
      <c r="A240" s="1">
        <v>11.35</v>
      </c>
      <c r="B240" s="1">
        <v>2.6</v>
      </c>
      <c r="C240" s="1">
        <v>1.533E-2</v>
      </c>
      <c r="D240" s="1">
        <v>1.6786000000000001</v>
      </c>
      <c r="E240" s="1">
        <v>0.10424</v>
      </c>
      <c r="F240" s="1">
        <v>2.1896</v>
      </c>
      <c r="G240" s="1">
        <v>2.0451800000000002</v>
      </c>
      <c r="H240" s="15"/>
      <c r="I240" s="11">
        <f t="shared" si="21"/>
        <v>37.237532808398946</v>
      </c>
      <c r="J240" s="10">
        <f t="shared" si="22"/>
        <v>-29.227532808398948</v>
      </c>
      <c r="K240" s="6">
        <v>107</v>
      </c>
      <c r="L240" s="10">
        <v>4082.7591863517023</v>
      </c>
      <c r="M240" s="10">
        <v>1963.8615485564244</v>
      </c>
      <c r="N240" s="10">
        <v>16.136264216972876</v>
      </c>
      <c r="O240" s="10">
        <v>5.0813912485975319</v>
      </c>
      <c r="P240" s="10">
        <v>5.5736490048267591</v>
      </c>
      <c r="Q240" s="10">
        <v>0.15519670442842434</v>
      </c>
      <c r="R240" s="10">
        <v>2.7844721526960989</v>
      </c>
      <c r="S240" s="10">
        <v>34.184566404807455</v>
      </c>
      <c r="T240" s="14" t="s">
        <v>33</v>
      </c>
      <c r="U240" s="6">
        <v>3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161</v>
      </c>
      <c r="AA240" s="9">
        <v>2</v>
      </c>
      <c r="AB240" s="7">
        <v>73.721306235625988</v>
      </c>
      <c r="AC240" s="6">
        <v>24.003708315529209</v>
      </c>
      <c r="AD240" s="13">
        <v>2.2749854488448009</v>
      </c>
      <c r="AE240" s="8">
        <v>557.36490048267592</v>
      </c>
      <c r="AF240" s="6">
        <v>421.34599995028412</v>
      </c>
      <c r="AG240" s="6">
        <v>293.02367536200694</v>
      </c>
      <c r="AH240" s="6">
        <v>371.27935929259706</v>
      </c>
      <c r="AI240" s="6">
        <v>3.5913449485631879</v>
      </c>
      <c r="AJ240" s="6"/>
      <c r="AK240" s="6"/>
      <c r="AL240" s="6"/>
      <c r="AM240" s="6"/>
      <c r="AN240" s="6">
        <v>5.0813912485975319</v>
      </c>
      <c r="AO240" s="6">
        <v>2.0796507018475854</v>
      </c>
      <c r="AP240" s="6">
        <v>2.3441894028960553</v>
      </c>
      <c r="AQ240" s="6">
        <v>111.47500000000001</v>
      </c>
      <c r="AR240" s="6"/>
      <c r="AS240" s="6"/>
      <c r="AT240" s="6">
        <v>1.0434986914347548</v>
      </c>
      <c r="AU240" s="6">
        <v>1</v>
      </c>
      <c r="AV240" s="10"/>
      <c r="AW240" s="13">
        <v>63.201899992542614</v>
      </c>
      <c r="AX240" s="1" t="s">
        <v>156</v>
      </c>
      <c r="AY240" s="17">
        <v>29.227532808398902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73.721306235625988</v>
      </c>
      <c r="BG240" s="18">
        <v>24.003708315529209</v>
      </c>
      <c r="BH240" s="18">
        <v>2.2749854488448009</v>
      </c>
      <c r="BI240" s="15"/>
      <c r="BJ240" s="19">
        <f t="shared" ca="1" si="25"/>
        <v>1</v>
      </c>
      <c r="BK240" s="18">
        <f t="shared" ca="1" si="26"/>
        <v>3.5972692822947456</v>
      </c>
      <c r="BL240" s="17">
        <f t="shared" si="23"/>
        <v>4.3936825406499409</v>
      </c>
      <c r="BM240" s="17">
        <f t="shared" ca="1" si="27"/>
        <v>3.4585668018551359</v>
      </c>
      <c r="BN240" s="16">
        <f t="shared" si="24"/>
        <v>3.2139203349108003</v>
      </c>
      <c r="BO240" s="15"/>
      <c r="BP240" s="2"/>
    </row>
    <row r="241" spans="1:68" x14ac:dyDescent="0.2">
      <c r="A241" s="1">
        <v>11.4</v>
      </c>
      <c r="B241" s="1">
        <v>2.5299999999999998</v>
      </c>
      <c r="C241" s="1">
        <v>1.52E-2</v>
      </c>
      <c r="D241" s="1">
        <v>1.67726</v>
      </c>
      <c r="E241" s="1">
        <v>0.10604</v>
      </c>
      <c r="F241" s="1">
        <v>2.1971500000000002</v>
      </c>
      <c r="G241" s="1">
        <v>2.0520299999999998</v>
      </c>
      <c r="H241" s="15"/>
      <c r="I241" s="11">
        <f t="shared" si="21"/>
        <v>37.401574803149607</v>
      </c>
      <c r="J241" s="10">
        <f t="shared" si="22"/>
        <v>-29.391574803149609</v>
      </c>
      <c r="K241" s="6">
        <v>107</v>
      </c>
      <c r="L241" s="10">
        <v>4100.3116797900229</v>
      </c>
      <c r="M241" s="10">
        <v>1971.1778215223039</v>
      </c>
      <c r="N241" s="10">
        <v>16.207349081364828</v>
      </c>
      <c r="O241" s="10">
        <v>5.0088796281455368</v>
      </c>
      <c r="P241" s="10">
        <v>5.5119167512994913</v>
      </c>
      <c r="Q241" s="10">
        <v>0.15022863027806344</v>
      </c>
      <c r="R241" s="10">
        <v>2.725524296836404</v>
      </c>
      <c r="S241" s="10">
        <v>34.933133552357987</v>
      </c>
      <c r="T241" s="14" t="s">
        <v>33</v>
      </c>
      <c r="U241" s="6">
        <v>3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161</v>
      </c>
      <c r="AA241" s="9">
        <v>2</v>
      </c>
      <c r="AB241" s="7">
        <v>72.878828738527062</v>
      </c>
      <c r="AC241" s="6">
        <v>24.797455897080837</v>
      </c>
      <c r="AD241" s="13">
        <v>2.3237153643921054</v>
      </c>
      <c r="AE241" s="8">
        <v>551.19167512994909</v>
      </c>
      <c r="AF241" s="6">
        <v>413.05088227423374</v>
      </c>
      <c r="AG241" s="6">
        <v>288.39375634746182</v>
      </c>
      <c r="AH241" s="6">
        <v>385.2161376890021</v>
      </c>
      <c r="AI241" s="6">
        <v>3.6690188422122283</v>
      </c>
      <c r="AJ241" s="6"/>
      <c r="AK241" s="6"/>
      <c r="AL241" s="6"/>
      <c r="AM241" s="6"/>
      <c r="AN241" s="6">
        <v>5.0088796281455368</v>
      </c>
      <c r="AO241" s="6">
        <v>2.0630934381928761</v>
      </c>
      <c r="AP241" s="6">
        <v>2.3071500507796947</v>
      </c>
      <c r="AQ241" s="6">
        <v>111.47500000000001</v>
      </c>
      <c r="AR241" s="6"/>
      <c r="AS241" s="6"/>
      <c r="AT241" s="6">
        <v>1.0174948193829072</v>
      </c>
      <c r="AU241" s="6">
        <v>1</v>
      </c>
      <c r="AV241" s="10"/>
      <c r="AW241" s="13">
        <v>61.95763234113506</v>
      </c>
      <c r="AX241" s="1" t="s">
        <v>156</v>
      </c>
      <c r="AY241" s="17">
        <v>29.391574803149599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72.878828738527062</v>
      </c>
      <c r="BG241" s="18">
        <v>24.797455897080837</v>
      </c>
      <c r="BH241" s="18">
        <v>2.3237153643921054</v>
      </c>
      <c r="BI241" s="15"/>
      <c r="BJ241" s="19">
        <f t="shared" ca="1" si="25"/>
        <v>1</v>
      </c>
      <c r="BK241" s="18">
        <f t="shared" ca="1" si="26"/>
        <v>3.512378105726683</v>
      </c>
      <c r="BL241" s="17">
        <f t="shared" si="23"/>
        <v>4.3396593272270145</v>
      </c>
      <c r="BM241" s="17">
        <f t="shared" ca="1" si="27"/>
        <v>3.4644262770406096</v>
      </c>
      <c r="BN241" s="16">
        <f t="shared" si="24"/>
        <v>3.2132613659698541</v>
      </c>
      <c r="BO241" s="15"/>
      <c r="BP241" s="2"/>
    </row>
    <row r="242" spans="1:68" x14ac:dyDescent="0.2">
      <c r="A242" s="1">
        <v>11.45</v>
      </c>
      <c r="B242" s="1">
        <v>2.6</v>
      </c>
      <c r="C242" s="1">
        <v>1.521E-2</v>
      </c>
      <c r="D242" s="1">
        <v>1.6753100000000001</v>
      </c>
      <c r="E242" s="1">
        <v>0.10861</v>
      </c>
      <c r="F242" s="1">
        <v>2.1960799999999998</v>
      </c>
      <c r="G242" s="1">
        <v>2.05355</v>
      </c>
      <c r="H242" s="15"/>
      <c r="I242" s="11">
        <f t="shared" si="21"/>
        <v>37.565616797900262</v>
      </c>
      <c r="J242" s="10">
        <f t="shared" si="22"/>
        <v>-29.555616797900264</v>
      </c>
      <c r="K242" s="6">
        <v>107</v>
      </c>
      <c r="L242" s="10">
        <v>4117.8641732283431</v>
      </c>
      <c r="M242" s="10">
        <v>1978.494094488183</v>
      </c>
      <c r="N242" s="10">
        <v>16.278433945756781</v>
      </c>
      <c r="O242" s="10">
        <v>5.014457445103381</v>
      </c>
      <c r="P242" s="10">
        <v>5.5328851088109747</v>
      </c>
      <c r="Q242" s="10">
        <v>0.14299897013388257</v>
      </c>
      <c r="R242" s="10">
        <v>2.5845280955890528</v>
      </c>
      <c r="S242" s="10">
        <v>36.001921090805126</v>
      </c>
      <c r="T242" s="14" t="s">
        <v>33</v>
      </c>
      <c r="U242" s="6">
        <v>3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161</v>
      </c>
      <c r="AA242" s="9">
        <v>2</v>
      </c>
      <c r="AB242" s="7">
        <v>69.635947813572329</v>
      </c>
      <c r="AC242" s="6">
        <v>27.851740666478335</v>
      </c>
      <c r="AD242" s="13">
        <v>2.5123115199493395</v>
      </c>
      <c r="AE242" s="8">
        <v>553.28851088109752</v>
      </c>
      <c r="AF242" s="6">
        <v>414.48524824980132</v>
      </c>
      <c r="AG242" s="6">
        <v>289.96638316082311</v>
      </c>
      <c r="AH242" s="6">
        <v>405.74030698385172</v>
      </c>
      <c r="AI242" s="6">
        <v>3.8691782910260257</v>
      </c>
      <c r="AJ242" s="6"/>
      <c r="AK242" s="6"/>
      <c r="AL242" s="6"/>
      <c r="AM242" s="6"/>
      <c r="AN242" s="6">
        <v>5.014457445103381</v>
      </c>
      <c r="AO242" s="6">
        <v>2.0547736693798213</v>
      </c>
      <c r="AP242" s="6">
        <v>2.319731065286585</v>
      </c>
      <c r="AQ242" s="6">
        <v>111.47500000000001</v>
      </c>
      <c r="AR242" s="6"/>
      <c r="AS242" s="6"/>
      <c r="AT242" s="6">
        <v>1.0167828557468446</v>
      </c>
      <c r="AU242" s="6">
        <v>1</v>
      </c>
      <c r="AV242" s="10"/>
      <c r="AW242" s="13">
        <v>62.172787237470196</v>
      </c>
      <c r="AX242" s="1" t="s">
        <v>156</v>
      </c>
      <c r="AY242" s="17">
        <v>29.555616797900299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9.635947813572329</v>
      </c>
      <c r="BG242" s="18">
        <v>27.851740666478335</v>
      </c>
      <c r="BH242" s="18">
        <v>2.5123115199493395</v>
      </c>
      <c r="BI242" s="15"/>
      <c r="BJ242" s="19">
        <f t="shared" ca="1" si="25"/>
        <v>1</v>
      </c>
      <c r="BK242" s="18">
        <f t="shared" ca="1" si="26"/>
        <v>3.5117143203760541</v>
      </c>
      <c r="BL242" s="17">
        <f t="shared" si="23"/>
        <v>4.1163184769682104</v>
      </c>
      <c r="BM242" s="17">
        <f t="shared" ca="1" si="27"/>
        <v>3.4522472724472664</v>
      </c>
      <c r="BN242" s="16">
        <f t="shared" si="24"/>
        <v>3.2000191069455739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1.5869999999999999E-2</v>
      </c>
      <c r="D243" s="1">
        <v>1.67781</v>
      </c>
      <c r="E243" s="1">
        <v>0.11223</v>
      </c>
      <c r="F243" s="1">
        <v>2.1951999999999998</v>
      </c>
      <c r="G243" s="1">
        <v>2.0479500000000002</v>
      </c>
      <c r="H243" s="15"/>
      <c r="I243" s="11">
        <f t="shared" si="21"/>
        <v>37.729658792650916</v>
      </c>
      <c r="J243" s="10">
        <f t="shared" si="22"/>
        <v>-29.719658792650918</v>
      </c>
      <c r="K243" s="6">
        <v>107</v>
      </c>
      <c r="L243" s="10">
        <v>4135.4166666666633</v>
      </c>
      <c r="M243" s="10">
        <v>1985.8103674540621</v>
      </c>
      <c r="N243" s="10">
        <v>16.34951881014873</v>
      </c>
      <c r="O243" s="10">
        <v>5.3825933643212043</v>
      </c>
      <c r="P243" s="10">
        <v>5.922699532621861</v>
      </c>
      <c r="Q243" s="10">
        <v>0.15226776519052498</v>
      </c>
      <c r="R243" s="10">
        <v>2.5709182839994433</v>
      </c>
      <c r="S243" s="10">
        <v>37.507372798656739</v>
      </c>
      <c r="T243" s="14" t="s">
        <v>33</v>
      </c>
      <c r="U243" s="6">
        <v>3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161</v>
      </c>
      <c r="AA243" s="9">
        <v>2</v>
      </c>
      <c r="AB243" s="7">
        <v>67.34086141591942</v>
      </c>
      <c r="AC243" s="6">
        <v>30.006575423287686</v>
      </c>
      <c r="AD243" s="13">
        <v>2.6525631607928997</v>
      </c>
      <c r="AE243" s="8">
        <v>592.26995326218616</v>
      </c>
      <c r="AF243" s="6">
        <v>459.31326908412206</v>
      </c>
      <c r="AG243" s="6">
        <v>319.20246494663957</v>
      </c>
      <c r="AH243" s="6">
        <v>435.24728204930761</v>
      </c>
      <c r="AI243" s="6">
        <v>3.889660773054024</v>
      </c>
      <c r="AJ243" s="6"/>
      <c r="AK243" s="6"/>
      <c r="AL243" s="6"/>
      <c r="AM243" s="6"/>
      <c r="AN243" s="6">
        <v>5.3825933643212043</v>
      </c>
      <c r="AO243" s="6">
        <v>2.1416161279804879</v>
      </c>
      <c r="AP243" s="6">
        <v>2.5536197195731165</v>
      </c>
      <c r="AQ243" s="6">
        <v>111.47500000000001</v>
      </c>
      <c r="AR243" s="6"/>
      <c r="AS243" s="6"/>
      <c r="AT243" s="6">
        <v>1.1276675675073842</v>
      </c>
      <c r="AU243" s="6">
        <v>1</v>
      </c>
      <c r="AV243" s="10"/>
      <c r="AW243" s="13">
        <v>68.896990362618311</v>
      </c>
      <c r="AX243" s="1" t="s">
        <v>156</v>
      </c>
      <c r="AY243" s="17">
        <v>29.719658792650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67.34086141591942</v>
      </c>
      <c r="BG243" s="18">
        <v>30.006575423287686</v>
      </c>
      <c r="BH243" s="18">
        <v>2.6525631607928997</v>
      </c>
      <c r="BI243" s="15"/>
      <c r="BJ243" s="19">
        <f t="shared" ca="1" si="25"/>
        <v>1</v>
      </c>
      <c r="BK243" s="18">
        <f t="shared" ca="1" si="26"/>
        <v>3.8825370865908795</v>
      </c>
      <c r="BL243" s="17">
        <f t="shared" si="23"/>
        <v>3.9498861947759383</v>
      </c>
      <c r="BM243" s="17">
        <f t="shared" ca="1" si="27"/>
        <v>3.4058001113484773</v>
      </c>
      <c r="BN243" s="16">
        <f t="shared" si="24"/>
        <v>3.1734448592890936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1.6209999999999999E-2</v>
      </c>
      <c r="D244" s="1">
        <v>1.68597</v>
      </c>
      <c r="E244" s="1">
        <v>0.11716</v>
      </c>
      <c r="F244" s="1">
        <v>2.1991800000000001</v>
      </c>
      <c r="G244" s="1">
        <v>2.0544799999999999</v>
      </c>
      <c r="H244" s="15"/>
      <c r="I244" s="11">
        <f t="shared" si="21"/>
        <v>37.893700787401578</v>
      </c>
      <c r="J244" s="10">
        <f t="shared" si="22"/>
        <v>-29.88370078740158</v>
      </c>
      <c r="K244" s="6">
        <v>107</v>
      </c>
      <c r="L244" s="10">
        <v>4152.9691601049844</v>
      </c>
      <c r="M244" s="10">
        <v>1993.1266404199416</v>
      </c>
      <c r="N244" s="10">
        <v>16.420603674540686</v>
      </c>
      <c r="O244" s="10">
        <v>5.5722391408879623</v>
      </c>
      <c r="P244" s="10">
        <v>6.1418687974880122</v>
      </c>
      <c r="Q244" s="10">
        <v>0.18252111225540635</v>
      </c>
      <c r="R244" s="10">
        <v>2.9717520558247092</v>
      </c>
      <c r="S244" s="10">
        <v>39.557615041670132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161</v>
      </c>
      <c r="AA244" s="9">
        <v>2</v>
      </c>
      <c r="AB244" s="7">
        <v>76.299494377971939</v>
      </c>
      <c r="AC244" s="6">
        <v>21.578131487794849</v>
      </c>
      <c r="AD244" s="13">
        <v>2.1223741342332181</v>
      </c>
      <c r="AE244" s="8">
        <v>614.18687974880118</v>
      </c>
      <c r="AF244" s="6">
        <v>484.06538886612094</v>
      </c>
      <c r="AG244" s="6">
        <v>335.64015981160094</v>
      </c>
      <c r="AH244" s="6">
        <v>475.96137669523432</v>
      </c>
      <c r="AI244" s="6">
        <v>3.3650182828677604</v>
      </c>
      <c r="AJ244" s="6"/>
      <c r="AK244" s="6"/>
      <c r="AL244" s="6"/>
      <c r="AM244" s="6"/>
      <c r="AN244" s="6">
        <v>5.5722391408879623</v>
      </c>
      <c r="AO244" s="6">
        <v>2.2414120676969951</v>
      </c>
      <c r="AP244" s="6">
        <v>2.6851212784928071</v>
      </c>
      <c r="AQ244" s="6">
        <v>111.47500000000001</v>
      </c>
      <c r="AR244" s="6"/>
      <c r="AS244" s="6"/>
      <c r="AT244" s="6">
        <v>1.1864420809120635</v>
      </c>
      <c r="AU244" s="6">
        <v>1</v>
      </c>
      <c r="AV244" s="10"/>
      <c r="AW244" s="13">
        <v>72.609808329918138</v>
      </c>
      <c r="AX244" s="1" t="s">
        <v>156</v>
      </c>
      <c r="AY244" s="17">
        <v>29.883700787401601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76.299494377971939</v>
      </c>
      <c r="BG244" s="18">
        <v>21.578131487794849</v>
      </c>
      <c r="BH244" s="18">
        <v>2.1223741342332181</v>
      </c>
      <c r="BI244" s="15"/>
      <c r="BJ244" s="19">
        <f t="shared" ca="1" si="25"/>
        <v>1</v>
      </c>
      <c r="BK244" s="18">
        <f t="shared" ca="1" si="26"/>
        <v>4.0794038221063209</v>
      </c>
      <c r="BL244" s="17">
        <f t="shared" si="23"/>
        <v>4.4896399083908047</v>
      </c>
      <c r="BM244" s="17">
        <f t="shared" ca="1" si="27"/>
        <v>3.4178009272498793</v>
      </c>
      <c r="BN244" s="16">
        <f t="shared" si="24"/>
        <v>3.192830942506224</v>
      </c>
      <c r="BO244" s="15"/>
      <c r="BP244" s="2"/>
    </row>
    <row r="245" spans="1:68" x14ac:dyDescent="0.2">
      <c r="A245" s="1">
        <v>11.6</v>
      </c>
      <c r="B245" s="1">
        <v>2.6</v>
      </c>
      <c r="C245" s="1">
        <v>1.6400000000000001E-2</v>
      </c>
      <c r="D245" s="1">
        <v>1.6918500000000001</v>
      </c>
      <c r="E245" s="1">
        <v>0.11998</v>
      </c>
      <c r="F245" s="1">
        <v>2.1968299999999998</v>
      </c>
      <c r="G245" s="1">
        <v>2.0505</v>
      </c>
      <c r="H245" s="15"/>
      <c r="I245" s="11">
        <f t="shared" si="21"/>
        <v>38.057742782152225</v>
      </c>
      <c r="J245" s="10">
        <f t="shared" si="22"/>
        <v>-30.047742782152227</v>
      </c>
      <c r="K245" s="6">
        <v>107</v>
      </c>
      <c r="L245" s="10">
        <v>4170.5216535433037</v>
      </c>
      <c r="M245" s="10">
        <v>2000.4429133858205</v>
      </c>
      <c r="N245" s="10">
        <v>16.491688538932628</v>
      </c>
      <c r="O245" s="10">
        <v>5.6782176630870342</v>
      </c>
      <c r="P245" s="10">
        <v>6.2647349945358242</v>
      </c>
      <c r="Q245" s="10">
        <v>0.20432131822863023</v>
      </c>
      <c r="R245" s="10">
        <v>3.2614518955205876</v>
      </c>
      <c r="S245" s="10">
        <v>40.730370239499294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161</v>
      </c>
      <c r="AA245" s="9">
        <v>2</v>
      </c>
      <c r="AB245" s="7">
        <v>82.905428605914665</v>
      </c>
      <c r="AC245" s="6">
        <v>15.428592053983735</v>
      </c>
      <c r="AD245" s="13">
        <v>1.6659793401015981</v>
      </c>
      <c r="AE245" s="8">
        <v>626.47349945358235</v>
      </c>
      <c r="AF245" s="6">
        <v>497.4877359636094</v>
      </c>
      <c r="AG245" s="6">
        <v>344.85512459018685</v>
      </c>
      <c r="AH245" s="6">
        <v>498.62430926879995</v>
      </c>
      <c r="AI245" s="6">
        <v>3.0661191151506517</v>
      </c>
      <c r="AJ245" s="6"/>
      <c r="AK245" s="6"/>
      <c r="AL245" s="6"/>
      <c r="AM245" s="6"/>
      <c r="AN245" s="6">
        <v>5.6782176630870342</v>
      </c>
      <c r="AO245" s="6">
        <v>2.3055994818551442</v>
      </c>
      <c r="AP245" s="6">
        <v>2.7588409967214944</v>
      </c>
      <c r="AQ245" s="6">
        <v>111.47500000000001</v>
      </c>
      <c r="AR245" s="6"/>
      <c r="AS245" s="6"/>
      <c r="AT245" s="6">
        <v>1.2157858916808666</v>
      </c>
      <c r="AU245" s="6">
        <v>1</v>
      </c>
      <c r="AV245" s="10"/>
      <c r="AW245" s="13">
        <v>74.623160394541415</v>
      </c>
      <c r="AX245" s="1" t="s">
        <v>156</v>
      </c>
      <c r="AY245" s="17">
        <v>30.047742782152199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82.905428605914665</v>
      </c>
      <c r="BG245" s="18">
        <v>15.428592053983735</v>
      </c>
      <c r="BH245" s="18">
        <v>1.6659793401015981</v>
      </c>
      <c r="BI245" s="15"/>
      <c r="BJ245" s="19">
        <f t="shared" ca="1" si="25"/>
        <v>1</v>
      </c>
      <c r="BK245" s="18">
        <f t="shared" ca="1" si="26"/>
        <v>4.1785488001657241</v>
      </c>
      <c r="BL245" s="17">
        <f t="shared" si="23"/>
        <v>4.8886847968708178</v>
      </c>
      <c r="BM245" s="17">
        <f t="shared" ca="1" si="27"/>
        <v>3.4295291304218756</v>
      </c>
      <c r="BN245" s="16">
        <f t="shared" si="24"/>
        <v>3.2071939813439405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1.6539999999999999E-2</v>
      </c>
      <c r="D246" s="1">
        <v>1.69357</v>
      </c>
      <c r="E246" s="1">
        <v>0.12175</v>
      </c>
      <c r="F246" s="1">
        <v>2.1994500000000001</v>
      </c>
      <c r="G246" s="1">
        <v>2.0546500000000001</v>
      </c>
      <c r="H246" s="15"/>
      <c r="I246" s="11">
        <f t="shared" si="21"/>
        <v>38.221784776902886</v>
      </c>
      <c r="J246" s="10">
        <f t="shared" si="22"/>
        <v>-30.211784776902888</v>
      </c>
      <c r="K246" s="6">
        <v>107</v>
      </c>
      <c r="L246" s="10">
        <v>4188.0741469816248</v>
      </c>
      <c r="M246" s="10">
        <v>2007.7591863517</v>
      </c>
      <c r="N246" s="10">
        <v>16.562773403324584</v>
      </c>
      <c r="O246" s="10">
        <v>5.7563071004968744</v>
      </c>
      <c r="P246" s="10">
        <v>6.3534241427549798</v>
      </c>
      <c r="Q246" s="10">
        <v>0.21069824922760014</v>
      </c>
      <c r="R246" s="10">
        <v>3.3162944027255969</v>
      </c>
      <c r="S246" s="10">
        <v>41.466461267923975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161</v>
      </c>
      <c r="AA246" s="9">
        <v>2</v>
      </c>
      <c r="AB246" s="7">
        <v>83.938054922785412</v>
      </c>
      <c r="AC246" s="6">
        <v>14.480883605872151</v>
      </c>
      <c r="AD246" s="13">
        <v>1.5810614713424411</v>
      </c>
      <c r="AE246" s="8">
        <v>635.34241427549796</v>
      </c>
      <c r="AF246" s="6">
        <v>506.88925378713827</v>
      </c>
      <c r="AG246" s="6">
        <v>351.50681070662347</v>
      </c>
      <c r="AH246" s="6">
        <v>512.30443607175891</v>
      </c>
      <c r="AI246" s="6">
        <v>3.0154138280911362</v>
      </c>
      <c r="AJ246" s="6"/>
      <c r="AK246" s="6"/>
      <c r="AL246" s="6"/>
      <c r="AM246" s="6"/>
      <c r="AN246" s="6">
        <v>5.7563071004968744</v>
      </c>
      <c r="AO246" s="6">
        <v>2.3355264827043496</v>
      </c>
      <c r="AP246" s="6">
        <v>2.8120544856529879</v>
      </c>
      <c r="AQ246" s="6">
        <v>111.47500000000001</v>
      </c>
      <c r="AR246" s="6"/>
      <c r="AS246" s="6"/>
      <c r="AT246" s="6">
        <v>1.2346395983303826</v>
      </c>
      <c r="AU246" s="6">
        <v>1</v>
      </c>
      <c r="AV246" s="10"/>
      <c r="AW246" s="13">
        <v>76.033388068070735</v>
      </c>
      <c r="AX246" s="1" t="s">
        <v>156</v>
      </c>
      <c r="AY246" s="17">
        <v>30.211784776902899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83.938054922785412</v>
      </c>
      <c r="BG246" s="18">
        <v>14.480883605872151</v>
      </c>
      <c r="BH246" s="18">
        <v>1.5810614713424411</v>
      </c>
      <c r="BI246" s="15"/>
      <c r="BJ246" s="19">
        <f t="shared" ca="1" si="25"/>
        <v>1</v>
      </c>
      <c r="BK246" s="18">
        <f t="shared" ca="1" si="26"/>
        <v>4.2429262415717321</v>
      </c>
      <c r="BL246" s="17">
        <f t="shared" si="23"/>
        <v>4.9466800222971852</v>
      </c>
      <c r="BM246" s="17">
        <f t="shared" ca="1" si="27"/>
        <v>3.4268736347186022</v>
      </c>
      <c r="BN246" s="16">
        <f t="shared" si="24"/>
        <v>3.2059853003498837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1.6570000000000001E-2</v>
      </c>
      <c r="D247" s="1">
        <v>1.6938500000000001</v>
      </c>
      <c r="E247" s="1">
        <v>0.1227</v>
      </c>
      <c r="F247" s="1">
        <v>2.1968800000000002</v>
      </c>
      <c r="G247" s="1">
        <v>2.0468999999999999</v>
      </c>
      <c r="H247" s="15"/>
      <c r="I247" s="11">
        <f t="shared" si="21"/>
        <v>38.385826771653541</v>
      </c>
      <c r="J247" s="10">
        <f t="shared" si="22"/>
        <v>-30.375826771653543</v>
      </c>
      <c r="K247" s="6">
        <v>107</v>
      </c>
      <c r="L247" s="10">
        <v>4205.626640419945</v>
      </c>
      <c r="M247" s="10">
        <v>2015.0754593175791</v>
      </c>
      <c r="N247" s="10">
        <v>16.633858267716533</v>
      </c>
      <c r="O247" s="10">
        <v>5.7730405513704133</v>
      </c>
      <c r="P247" s="10">
        <v>6.3758467039499021</v>
      </c>
      <c r="Q247" s="10">
        <v>0.21173635427394438</v>
      </c>
      <c r="R247" s="10">
        <v>3.3209135053822973</v>
      </c>
      <c r="S247" s="10">
        <v>41.861538373575648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84.031244911329352</v>
      </c>
      <c r="AC247" s="6">
        <v>14.395582777703666</v>
      </c>
      <c r="AD247" s="13">
        <v>1.5731723109669788</v>
      </c>
      <c r="AE247" s="8">
        <v>637.58467039499021</v>
      </c>
      <c r="AF247" s="6">
        <v>508.49470254899256</v>
      </c>
      <c r="AG247" s="6">
        <v>353.18850279624269</v>
      </c>
      <c r="AH247" s="6">
        <v>518.96941932053039</v>
      </c>
      <c r="AI247" s="6">
        <v>3.0112196489889667</v>
      </c>
      <c r="AJ247" s="6"/>
      <c r="AK247" s="6"/>
      <c r="AL247" s="6"/>
      <c r="AM247" s="6"/>
      <c r="AN247" s="6">
        <v>5.7730405513704133</v>
      </c>
      <c r="AO247" s="6">
        <v>2.344779010677478</v>
      </c>
      <c r="AP247" s="6">
        <v>2.8255080223699411</v>
      </c>
      <c r="AQ247" s="6">
        <v>111.47500000000001</v>
      </c>
      <c r="AR247" s="6"/>
      <c r="AS247" s="6"/>
      <c r="AT247" s="6">
        <v>1.2334898738092039</v>
      </c>
      <c r="AU247" s="6">
        <v>1</v>
      </c>
      <c r="AV247" s="10"/>
      <c r="AW247" s="13">
        <v>76.274205382348882</v>
      </c>
      <c r="AX247" s="1" t="s">
        <v>156</v>
      </c>
      <c r="AY247" s="17">
        <v>30.3758267716535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84.031244911329352</v>
      </c>
      <c r="BG247" s="18">
        <v>14.395582777703666</v>
      </c>
      <c r="BH247" s="18">
        <v>1.5731723109669788</v>
      </c>
      <c r="BI247" s="15"/>
      <c r="BJ247" s="19">
        <f t="shared" ca="1" si="25"/>
        <v>1</v>
      </c>
      <c r="BK247" s="18">
        <f t="shared" ca="1" si="26"/>
        <v>4.2410653794444251</v>
      </c>
      <c r="BL247" s="17">
        <f t="shared" si="23"/>
        <v>4.9551766920347404</v>
      </c>
      <c r="BM247" s="17">
        <f t="shared" ca="1" si="27"/>
        <v>3.4274480433612413</v>
      </c>
      <c r="BN247" s="16">
        <f t="shared" si="24"/>
        <v>3.2050289121519819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1.652E-2</v>
      </c>
      <c r="D248" s="1">
        <v>1.69635</v>
      </c>
      <c r="E248" s="1">
        <v>0.12429999999999999</v>
      </c>
      <c r="F248" s="1">
        <v>2.1948799999999999</v>
      </c>
      <c r="G248" s="1">
        <v>2.04623</v>
      </c>
      <c r="H248" s="15"/>
      <c r="I248" s="11">
        <f t="shared" si="21"/>
        <v>38.549868766404195</v>
      </c>
      <c r="J248" s="10">
        <f t="shared" si="22"/>
        <v>-30.539868766404197</v>
      </c>
      <c r="K248" s="6">
        <v>107</v>
      </c>
      <c r="L248" s="10">
        <v>4223.1791338582652</v>
      </c>
      <c r="M248" s="10">
        <v>2022.3917322834582</v>
      </c>
      <c r="N248" s="10">
        <v>16.704943132108482</v>
      </c>
      <c r="O248" s="10">
        <v>5.7451514665811825</v>
      </c>
      <c r="P248" s="10">
        <v>6.3575392786493179</v>
      </c>
      <c r="Q248" s="10">
        <v>0.22100514933058679</v>
      </c>
      <c r="R248" s="10">
        <v>3.4762687203961735</v>
      </c>
      <c r="S248" s="10">
        <v>42.526931393620558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161</v>
      </c>
      <c r="AA248" s="9">
        <v>2</v>
      </c>
      <c r="AB248" s="7">
        <v>88.059152585054733</v>
      </c>
      <c r="AC248" s="6">
        <v>10.747991058161901</v>
      </c>
      <c r="AD248" s="13">
        <v>1.1928563567833714</v>
      </c>
      <c r="AE248" s="8">
        <v>635.75392786493171</v>
      </c>
      <c r="AF248" s="6">
        <v>505.3083881937286</v>
      </c>
      <c r="AG248" s="6">
        <v>351.81544589869884</v>
      </c>
      <c r="AH248" s="6">
        <v>531.19518709396266</v>
      </c>
      <c r="AI248" s="6">
        <v>2.8766475794369395</v>
      </c>
      <c r="AJ248" s="6"/>
      <c r="AK248" s="6"/>
      <c r="AL248" s="6"/>
      <c r="AM248" s="6"/>
      <c r="AN248" s="6">
        <v>5.7451514665811825</v>
      </c>
      <c r="AO248" s="6">
        <v>2.3613943227466851</v>
      </c>
      <c r="AP248" s="6">
        <v>2.8145235671895907</v>
      </c>
      <c r="AQ248" s="6">
        <v>111.47500000000001</v>
      </c>
      <c r="AR248" s="6"/>
      <c r="AS248" s="6"/>
      <c r="AT248" s="6">
        <v>1.2201970915631692</v>
      </c>
      <c r="AU248" s="6">
        <v>1</v>
      </c>
      <c r="AV248" s="10"/>
      <c r="AW248" s="13">
        <v>75.796258229059291</v>
      </c>
      <c r="AX248" s="1" t="s">
        <v>156</v>
      </c>
      <c r="AY248" s="17">
        <v>30.539868766404201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88.059152585054733</v>
      </c>
      <c r="BG248" s="18">
        <v>10.747991058161901</v>
      </c>
      <c r="BH248" s="18">
        <v>1.1928563567833714</v>
      </c>
      <c r="BI248" s="15"/>
      <c r="BJ248" s="19">
        <f t="shared" ca="1" si="25"/>
        <v>1</v>
      </c>
      <c r="BK248" s="18">
        <f t="shared" ca="1" si="26"/>
        <v>4.1989389532621706</v>
      </c>
      <c r="BL248" s="17">
        <f t="shared" si="23"/>
        <v>5.2050816504147841</v>
      </c>
      <c r="BM248" s="17">
        <f t="shared" ca="1" si="27"/>
        <v>3.4430169915560045</v>
      </c>
      <c r="BN248" s="16">
        <f t="shared" si="24"/>
        <v>3.2169045247289114</v>
      </c>
      <c r="BO248" s="15"/>
      <c r="BP248" s="2"/>
    </row>
    <row r="249" spans="1:68" x14ac:dyDescent="0.2">
      <c r="A249" s="1">
        <v>11.8</v>
      </c>
      <c r="B249" s="1">
        <v>2.6</v>
      </c>
      <c r="C249" s="1">
        <v>1.6719999999999999E-2</v>
      </c>
      <c r="D249" s="1">
        <v>1.6948300000000001</v>
      </c>
      <c r="E249" s="1">
        <v>0.12548999999999999</v>
      </c>
      <c r="F249" s="1">
        <v>2.19808</v>
      </c>
      <c r="G249" s="1">
        <v>2.0493999999999999</v>
      </c>
      <c r="H249" s="15"/>
      <c r="I249" s="11">
        <f t="shared" si="21"/>
        <v>38.713910761154857</v>
      </c>
      <c r="J249" s="10">
        <f t="shared" si="22"/>
        <v>-30.703910761154859</v>
      </c>
      <c r="K249" s="6">
        <v>107</v>
      </c>
      <c r="L249" s="10">
        <v>4240.7316272965863</v>
      </c>
      <c r="M249" s="10">
        <v>2029.7080052493377</v>
      </c>
      <c r="N249" s="10">
        <v>16.776027996500439</v>
      </c>
      <c r="O249" s="10">
        <v>5.8567078057380986</v>
      </c>
      <c r="P249" s="10">
        <v>6.4762219770509155</v>
      </c>
      <c r="Q249" s="10">
        <v>0.2153697219361482</v>
      </c>
      <c r="R249" s="10">
        <v>3.3255457070392356</v>
      </c>
      <c r="S249" s="10">
        <v>43.02181745227896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161</v>
      </c>
      <c r="AA249" s="9">
        <v>2</v>
      </c>
      <c r="AB249" s="7">
        <v>83.90540418876229</v>
      </c>
      <c r="AC249" s="6">
        <v>14.510779271659885</v>
      </c>
      <c r="AD249" s="13">
        <v>1.5838165395778232</v>
      </c>
      <c r="AE249" s="8">
        <v>647.62219770509159</v>
      </c>
      <c r="AF249" s="6">
        <v>518.23855897989779</v>
      </c>
      <c r="AG249" s="6">
        <v>360.71664827881864</v>
      </c>
      <c r="AH249" s="6">
        <v>539.91338309030095</v>
      </c>
      <c r="AI249" s="6">
        <v>3.0070252767336321</v>
      </c>
      <c r="AJ249" s="6"/>
      <c r="AK249" s="6"/>
      <c r="AL249" s="6"/>
      <c r="AM249" s="6"/>
      <c r="AN249" s="6">
        <v>5.8567078057380986</v>
      </c>
      <c r="AO249" s="6">
        <v>2.3754607788534408</v>
      </c>
      <c r="AP249" s="6">
        <v>2.8857331862305493</v>
      </c>
      <c r="AQ249" s="6">
        <v>111.47500000000001</v>
      </c>
      <c r="AR249" s="6"/>
      <c r="AS249" s="6"/>
      <c r="AT249" s="6">
        <v>1.2477284222319629</v>
      </c>
      <c r="AU249" s="6">
        <v>1</v>
      </c>
      <c r="AV249" s="10"/>
      <c r="AW249" s="13">
        <v>77.735783846984674</v>
      </c>
      <c r="AX249" s="1" t="s">
        <v>156</v>
      </c>
      <c r="AY249" s="17">
        <v>30.703910761154901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83.90540418876229</v>
      </c>
      <c r="BG249" s="18">
        <v>14.510779271659885</v>
      </c>
      <c r="BH249" s="18">
        <v>1.5838165395778232</v>
      </c>
      <c r="BI249" s="15"/>
      <c r="BJ249" s="19">
        <f t="shared" ca="1" si="25"/>
        <v>1</v>
      </c>
      <c r="BK249" s="18">
        <f t="shared" ca="1" si="26"/>
        <v>4.292101279728195</v>
      </c>
      <c r="BL249" s="17">
        <f t="shared" si="23"/>
        <v>4.9443717573977448</v>
      </c>
      <c r="BM249" s="17">
        <f t="shared" ca="1" si="27"/>
        <v>3.4226105703881</v>
      </c>
      <c r="BN249" s="16">
        <f t="shared" si="24"/>
        <v>3.1996651849530786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1.6129999999999999E-2</v>
      </c>
      <c r="D250" s="1">
        <v>1.69537</v>
      </c>
      <c r="E250" s="1">
        <v>0.12543000000000001</v>
      </c>
      <c r="F250" s="1">
        <v>2.1942300000000001</v>
      </c>
      <c r="G250" s="1">
        <v>2.0467</v>
      </c>
      <c r="H250" s="15"/>
      <c r="I250" s="11">
        <f t="shared" si="21"/>
        <v>38.877952755905511</v>
      </c>
      <c r="J250" s="10">
        <f t="shared" si="22"/>
        <v>-30.867952755905513</v>
      </c>
      <c r="K250" s="6">
        <v>107</v>
      </c>
      <c r="L250" s="10">
        <v>4258.2841207349065</v>
      </c>
      <c r="M250" s="10">
        <v>2037.0242782152168</v>
      </c>
      <c r="N250" s="10">
        <v>16.847112860892388</v>
      </c>
      <c r="O250" s="10">
        <v>5.5276166052251954</v>
      </c>
      <c r="P250" s="10">
        <v>6.1467714643071876</v>
      </c>
      <c r="Q250" s="10">
        <v>0.21737178166838295</v>
      </c>
      <c r="R250" s="10">
        <v>3.5363569791167317</v>
      </c>
      <c r="S250" s="10">
        <v>42.996865214027281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90.816940067524584</v>
      </c>
      <c r="AC250" s="6">
        <v>8.2987088091363859</v>
      </c>
      <c r="AD250" s="13">
        <v>0.8843511233390331</v>
      </c>
      <c r="AE250" s="8">
        <v>614.67714643071872</v>
      </c>
      <c r="AF250" s="6">
        <v>478.44717551367563</v>
      </c>
      <c r="AG250" s="6">
        <v>336.0078598230391</v>
      </c>
      <c r="AH250" s="6">
        <v>537.93776269306068</v>
      </c>
      <c r="AI250" s="6">
        <v>2.8277688194526331</v>
      </c>
      <c r="AJ250" s="6"/>
      <c r="AK250" s="6"/>
      <c r="AL250" s="6"/>
      <c r="AM250" s="6"/>
      <c r="AN250" s="6">
        <v>5.5276166052251954</v>
      </c>
      <c r="AO250" s="6">
        <v>2.3272353020358634</v>
      </c>
      <c r="AP250" s="6">
        <v>2.6880628785843124</v>
      </c>
      <c r="AQ250" s="6">
        <v>111.47500000000001</v>
      </c>
      <c r="AR250" s="6"/>
      <c r="AS250" s="6"/>
      <c r="AT250" s="6">
        <v>1.1425233615839543</v>
      </c>
      <c r="AU250" s="6">
        <v>1</v>
      </c>
      <c r="AV250" s="10"/>
      <c r="AW250" s="13">
        <v>71.767076327051342</v>
      </c>
      <c r="AX250" s="1" t="s">
        <v>156</v>
      </c>
      <c r="AY250" s="17">
        <v>30.867952755905499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0.816940067524584</v>
      </c>
      <c r="BG250" s="18">
        <v>8.2987088091363859</v>
      </c>
      <c r="BH250" s="18">
        <v>0.8843511233390331</v>
      </c>
      <c r="BI250" s="15"/>
      <c r="BJ250" s="19">
        <f t="shared" ca="1" si="25"/>
        <v>1</v>
      </c>
      <c r="BK250" s="18">
        <f t="shared" ca="1" si="26"/>
        <v>3.9446063033277814</v>
      </c>
      <c r="BL250" s="17">
        <f t="shared" si="23"/>
        <v>5.4104487948845064</v>
      </c>
      <c r="BM250" s="17">
        <f t="shared" ca="1" si="27"/>
        <v>3.4749065062221547</v>
      </c>
      <c r="BN250" s="16">
        <f t="shared" si="24"/>
        <v>3.2332325198086127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1.627E-2</v>
      </c>
      <c r="D251" s="1">
        <v>1.69553</v>
      </c>
      <c r="E251" s="1">
        <v>0.12692000000000001</v>
      </c>
      <c r="F251" s="1">
        <v>2.2013799999999999</v>
      </c>
      <c r="G251" s="1">
        <v>2.0529999999999999</v>
      </c>
      <c r="H251" s="15"/>
      <c r="I251" s="11">
        <f t="shared" si="21"/>
        <v>39.041994750656166</v>
      </c>
      <c r="J251" s="10">
        <f t="shared" si="22"/>
        <v>-31.031994750656168</v>
      </c>
      <c r="K251" s="6">
        <v>107</v>
      </c>
      <c r="L251" s="10">
        <v>4275.8366141732267</v>
      </c>
      <c r="M251" s="10">
        <v>2044.3405511810959</v>
      </c>
      <c r="N251" s="10">
        <v>16.91819772528434</v>
      </c>
      <c r="O251" s="10">
        <v>5.6057060426350382</v>
      </c>
      <c r="P251" s="10">
        <v>6.233783822115833</v>
      </c>
      <c r="Q251" s="10">
        <v>0.21796498455200786</v>
      </c>
      <c r="R251" s="10">
        <v>3.4965117619049471</v>
      </c>
      <c r="S251" s="10">
        <v>43.616512463944112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89.529047153628596</v>
      </c>
      <c r="AC251" s="6">
        <v>9.4374648060132529</v>
      </c>
      <c r="AD251" s="13">
        <v>1.033488040358145</v>
      </c>
      <c r="AE251" s="8">
        <v>623.37838221158324</v>
      </c>
      <c r="AF251" s="6">
        <v>487.65142387714451</v>
      </c>
      <c r="AG251" s="6">
        <v>342.53378665868746</v>
      </c>
      <c r="AH251" s="6">
        <v>549.22247462385815</v>
      </c>
      <c r="AI251" s="6">
        <v>2.8599932392482112</v>
      </c>
      <c r="AJ251" s="6"/>
      <c r="AK251" s="6"/>
      <c r="AL251" s="6"/>
      <c r="AM251" s="6"/>
      <c r="AN251" s="6">
        <v>5.6057060426350382</v>
      </c>
      <c r="AO251" s="6">
        <v>2.3464374785807496</v>
      </c>
      <c r="AP251" s="6">
        <v>2.7402702932695</v>
      </c>
      <c r="AQ251" s="6">
        <v>111.47500000000001</v>
      </c>
      <c r="AR251" s="6"/>
      <c r="AS251" s="6"/>
      <c r="AT251" s="6">
        <v>1.1607459350272609</v>
      </c>
      <c r="AU251" s="6">
        <v>1</v>
      </c>
      <c r="AV251" s="10"/>
      <c r="AW251" s="13">
        <v>73.147713581571679</v>
      </c>
      <c r="AX251" s="1" t="s">
        <v>156</v>
      </c>
      <c r="AY251" s="17">
        <v>31.031994750656199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89.529047153628596</v>
      </c>
      <c r="BG251" s="18">
        <v>9.4374648060132529</v>
      </c>
      <c r="BH251" s="18">
        <v>1.033488040358145</v>
      </c>
      <c r="BI251" s="15"/>
      <c r="BJ251" s="19">
        <f t="shared" ca="1" si="25"/>
        <v>1</v>
      </c>
      <c r="BK251" s="18">
        <f t="shared" ca="1" si="26"/>
        <v>4.0070285869571745</v>
      </c>
      <c r="BL251" s="17">
        <f t="shared" si="23"/>
        <v>5.3215854805831668</v>
      </c>
      <c r="BM251" s="17">
        <f t="shared" ca="1" si="27"/>
        <v>3.4652247972639274</v>
      </c>
      <c r="BN251" s="16">
        <f t="shared" si="24"/>
        <v>3.2254303568716027</v>
      </c>
      <c r="BO251" s="15"/>
      <c r="BP251" s="2"/>
    </row>
    <row r="252" spans="1:68" x14ac:dyDescent="0.2">
      <c r="A252" s="1">
        <v>11.95</v>
      </c>
      <c r="B252" s="1">
        <v>2.6</v>
      </c>
      <c r="C252" s="1">
        <v>1.7559999999999999E-2</v>
      </c>
      <c r="D252" s="1">
        <v>1.71458</v>
      </c>
      <c r="E252" s="1">
        <v>0.13106000000000001</v>
      </c>
      <c r="F252" s="1">
        <v>2.2012</v>
      </c>
      <c r="G252" s="1">
        <v>2.0509300000000001</v>
      </c>
      <c r="H252" s="15"/>
      <c r="I252" s="11">
        <f t="shared" si="21"/>
        <v>39.20603674540682</v>
      </c>
      <c r="J252" s="10">
        <f t="shared" si="22"/>
        <v>-31.196036745406822</v>
      </c>
      <c r="K252" s="6">
        <v>107</v>
      </c>
      <c r="L252" s="10">
        <v>4293.3891076115469</v>
      </c>
      <c r="M252" s="10">
        <v>2051.6568241469749</v>
      </c>
      <c r="N252" s="10">
        <v>16.989282589676289</v>
      </c>
      <c r="O252" s="10">
        <v>6.3252444301971469</v>
      </c>
      <c r="P252" s="10">
        <v>6.9781147536048156</v>
      </c>
      <c r="Q252" s="10">
        <v>0.28859320288362472</v>
      </c>
      <c r="R252" s="10">
        <v>4.1356901265422827</v>
      </c>
      <c r="S252" s="10">
        <v>45.338216903310325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97.81</v>
      </c>
      <c r="AC252" s="6">
        <v>1.8400000000000034</v>
      </c>
      <c r="AD252" s="13">
        <v>0.35</v>
      </c>
      <c r="AE252" s="8">
        <v>697.81147536048161</v>
      </c>
      <c r="AF252" s="6">
        <v>574.18726914418244</v>
      </c>
      <c r="AG252" s="6">
        <v>398.35860652036115</v>
      </c>
      <c r="AH252" s="6">
        <v>583.17807730904303</v>
      </c>
      <c r="AI252" s="6">
        <v>2.4179761282938954</v>
      </c>
      <c r="AJ252" s="6"/>
      <c r="AK252" s="6"/>
      <c r="AL252" s="6"/>
      <c r="AM252" s="6"/>
      <c r="AN252" s="6">
        <v>6.3252444301971469</v>
      </c>
      <c r="AO252" s="6">
        <v>2.5912947268056525</v>
      </c>
      <c r="AP252" s="6">
        <v>3.1868688521628892</v>
      </c>
      <c r="AQ252" s="6">
        <v>111.47500000000001</v>
      </c>
      <c r="AR252" s="6"/>
      <c r="AS252" s="6"/>
      <c r="AT252" s="6">
        <v>1.3722032879123527</v>
      </c>
      <c r="AU252" s="6">
        <v>1</v>
      </c>
      <c r="AV252" s="10"/>
      <c r="AW252" s="13">
        <v>86.128090371627366</v>
      </c>
      <c r="AX252" s="1" t="s">
        <v>156</v>
      </c>
      <c r="AY252" s="17">
        <v>31.196036745406801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4.7097742107116964</v>
      </c>
      <c r="BL252" s="17">
        <f t="shared" si="23"/>
        <v>5.9732581921901229</v>
      </c>
      <c r="BM252" s="17">
        <f t="shared" ca="1" si="27"/>
        <v>3.4362869518654842</v>
      </c>
      <c r="BN252" s="16">
        <f t="shared" si="24"/>
        <v>3.225479824754693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2.2210000000000001E-2</v>
      </c>
      <c r="D253" s="1">
        <v>1.7698400000000001</v>
      </c>
      <c r="E253" s="1">
        <v>0.14748</v>
      </c>
      <c r="F253" s="1">
        <v>2.2002799999999998</v>
      </c>
      <c r="G253" s="1">
        <v>2.0508500000000001</v>
      </c>
      <c r="H253" s="15"/>
      <c r="I253" s="11">
        <f t="shared" si="21"/>
        <v>39.370078740157481</v>
      </c>
      <c r="J253" s="10">
        <f t="shared" si="22"/>
        <v>-31.360078740157483</v>
      </c>
      <c r="K253" s="6">
        <v>107</v>
      </c>
      <c r="L253" s="10">
        <v>4310.941601049868</v>
      </c>
      <c r="M253" s="10">
        <v>2058.9730971128542</v>
      </c>
      <c r="N253" s="10">
        <v>17.060367454068242</v>
      </c>
      <c r="O253" s="10">
        <v>8.9189293155954488</v>
      </c>
      <c r="P253" s="10">
        <v>9.6701314195053545</v>
      </c>
      <c r="Q253" s="10">
        <v>0.49347064881565395</v>
      </c>
      <c r="R253" s="10">
        <v>5.103039735533355</v>
      </c>
      <c r="S253" s="10">
        <v>52.166812771521251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97.81</v>
      </c>
      <c r="AC253" s="6">
        <v>1.8400000000000034</v>
      </c>
      <c r="AD253" s="13">
        <v>0.35</v>
      </c>
      <c r="AE253" s="8">
        <v>967.01314195053544</v>
      </c>
      <c r="AF253" s="6">
        <v>889.86261257728574</v>
      </c>
      <c r="AG253" s="6">
        <v>600.25985646290155</v>
      </c>
      <c r="AH253" s="6">
        <v>722.18973224474757</v>
      </c>
      <c r="AI253" s="6">
        <v>1.9596163303154897</v>
      </c>
      <c r="AJ253" s="6"/>
      <c r="AK253" s="6"/>
      <c r="AL253" s="6"/>
      <c r="AM253" s="6"/>
      <c r="AN253" s="6">
        <v>8.9189293155954488</v>
      </c>
      <c r="AO253" s="6">
        <v>3.3518991885065623</v>
      </c>
      <c r="AP253" s="6">
        <v>4.8020788517032127</v>
      </c>
      <c r="AQ253" s="6">
        <v>111.47500000000001</v>
      </c>
      <c r="AR253" s="6"/>
      <c r="AS253" s="6"/>
      <c r="AT253" s="6">
        <v>2.1647039081283039</v>
      </c>
      <c r="AU253" s="6">
        <v>1</v>
      </c>
      <c r="AV253" s="10"/>
      <c r="AW253" s="13">
        <v>133.47939188659288</v>
      </c>
      <c r="AX253" s="1" t="s">
        <v>156</v>
      </c>
      <c r="AY253" s="17">
        <v>31.360078740157501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7.2994257472500959</v>
      </c>
      <c r="BL253" s="17">
        <f t="shared" si="23"/>
        <v>6.5667722580744767</v>
      </c>
      <c r="BM253" s="17">
        <f t="shared" ca="1" si="27"/>
        <v>3.3084357051030429</v>
      </c>
      <c r="BN253" s="16">
        <f t="shared" si="24"/>
        <v>3.1648047951259946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2.1999999999999999E-2</v>
      </c>
      <c r="D254" s="1">
        <v>1.78888</v>
      </c>
      <c r="E254" s="1">
        <v>0.13958999999999999</v>
      </c>
      <c r="F254" s="1">
        <v>2.20113</v>
      </c>
      <c r="G254" s="1">
        <v>2.0492499999999998</v>
      </c>
      <c r="H254" s="15"/>
      <c r="I254" s="11">
        <f t="shared" si="21"/>
        <v>39.534120734908136</v>
      </c>
      <c r="J254" s="10">
        <f t="shared" si="22"/>
        <v>-31.524120734908138</v>
      </c>
      <c r="K254" s="6">
        <v>107</v>
      </c>
      <c r="L254" s="10">
        <v>4328.4940944881882</v>
      </c>
      <c r="M254" s="10">
        <v>2066.2893700787336</v>
      </c>
      <c r="N254" s="10">
        <v>17.131452318460191</v>
      </c>
      <c r="O254" s="10">
        <v>8.8017951594806849</v>
      </c>
      <c r="P254" s="10">
        <v>9.5057477050372015</v>
      </c>
      <c r="Q254" s="10">
        <v>0.56406179196704409</v>
      </c>
      <c r="R254" s="10">
        <v>5.9339024079940756</v>
      </c>
      <c r="S254" s="10">
        <v>48.88559344142476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161</v>
      </c>
      <c r="AA254" s="9">
        <v>2</v>
      </c>
      <c r="AB254" s="7">
        <v>97.81</v>
      </c>
      <c r="AC254" s="6">
        <v>1.8400000000000034</v>
      </c>
      <c r="AD254" s="13">
        <v>0.35</v>
      </c>
      <c r="AE254" s="8">
        <v>950.57477050372017</v>
      </c>
      <c r="AF254" s="6">
        <v>869.49085243760192</v>
      </c>
      <c r="AG254" s="6">
        <v>587.93107787779013</v>
      </c>
      <c r="AH254" s="6">
        <v>653.22804595812818</v>
      </c>
      <c r="AI254" s="6">
        <v>1.6852316254018824</v>
      </c>
      <c r="AJ254" s="6"/>
      <c r="AK254" s="6"/>
      <c r="AL254" s="6"/>
      <c r="AM254" s="6"/>
      <c r="AN254" s="6">
        <v>8.8017951594806849</v>
      </c>
      <c r="AO254" s="6">
        <v>3.4034950541709712</v>
      </c>
      <c r="AP254" s="6">
        <v>4.7034486230223207</v>
      </c>
      <c r="AQ254" s="6">
        <v>111.47500000000001</v>
      </c>
      <c r="AR254" s="6"/>
      <c r="AS254" s="6"/>
      <c r="AT254" s="6">
        <v>2.1039815869028602</v>
      </c>
      <c r="AU254" s="6">
        <v>1</v>
      </c>
      <c r="AV254" s="10"/>
      <c r="AW254" s="13">
        <v>130.4236278656403</v>
      </c>
      <c r="AX254" s="1" t="s">
        <v>156</v>
      </c>
      <c r="AY254" s="17">
        <v>31.524120734908099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7.1059753431469943</v>
      </c>
      <c r="BL254" s="17">
        <f t="shared" si="23"/>
        <v>7.6831947344210141</v>
      </c>
      <c r="BM254" s="17">
        <f t="shared" ca="1" si="27"/>
        <v>3.3599406112849435</v>
      </c>
      <c r="BN254" s="16">
        <f t="shared" si="24"/>
        <v>3.2109661825243649</v>
      </c>
      <c r="BO254" s="15"/>
      <c r="BP254" s="2"/>
    </row>
    <row r="255" spans="1:68" x14ac:dyDescent="0.2">
      <c r="A255" s="1">
        <v>12.1</v>
      </c>
      <c r="B255" s="1">
        <v>2.6</v>
      </c>
      <c r="C255" s="1">
        <v>1.9040000000000001E-2</v>
      </c>
      <c r="D255" s="1">
        <v>1.7571600000000001</v>
      </c>
      <c r="E255" s="1">
        <v>0.12887999999999999</v>
      </c>
      <c r="F255" s="1">
        <v>2.2004999999999999</v>
      </c>
      <c r="G255" s="1">
        <v>2.0513300000000001</v>
      </c>
      <c r="H255" s="15"/>
      <c r="I255" s="11">
        <f t="shared" si="21"/>
        <v>39.69816272965879</v>
      </c>
      <c r="J255" s="10">
        <f t="shared" si="22"/>
        <v>-31.688162729658792</v>
      </c>
      <c r="K255" s="6">
        <v>107</v>
      </c>
      <c r="L255" s="10">
        <v>4346.0465879265084</v>
      </c>
      <c r="M255" s="10">
        <v>2073.6056430446129</v>
      </c>
      <c r="N255" s="10">
        <v>17.20253718285214</v>
      </c>
      <c r="O255" s="10">
        <v>7.1507613399583274</v>
      </c>
      <c r="P255" s="10">
        <v>7.7905766523127147</v>
      </c>
      <c r="Q255" s="10">
        <v>0.44645932028836238</v>
      </c>
      <c r="R255" s="10">
        <v>5.730760895033697</v>
      </c>
      <c r="S255" s="10">
        <v>44.431618913499129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97.81</v>
      </c>
      <c r="AC255" s="6">
        <v>1.8400000000000034</v>
      </c>
      <c r="AD255" s="13">
        <v>0.35</v>
      </c>
      <c r="AE255" s="8">
        <v>779.05766523127147</v>
      </c>
      <c r="AF255" s="6">
        <v>666.67352309129058</v>
      </c>
      <c r="AG255" s="6">
        <v>459.29324892345358</v>
      </c>
      <c r="AH255" s="6">
        <v>560.14110988759523</v>
      </c>
      <c r="AI255" s="6">
        <v>1.7449689811113991</v>
      </c>
      <c r="AJ255" s="6"/>
      <c r="AK255" s="6"/>
      <c r="AL255" s="6"/>
      <c r="AM255" s="6"/>
      <c r="AN255" s="6">
        <v>7.1507613399583274</v>
      </c>
      <c r="AO255" s="6">
        <v>2.9583401504942941</v>
      </c>
      <c r="AP255" s="6">
        <v>3.6743459913876286</v>
      </c>
      <c r="AQ255" s="6">
        <v>111.47500000000001</v>
      </c>
      <c r="AR255" s="6"/>
      <c r="AS255" s="6"/>
      <c r="AT255" s="6">
        <v>1.5853817400428099</v>
      </c>
      <c r="AU255" s="6">
        <v>1</v>
      </c>
      <c r="AV255" s="10"/>
      <c r="AW255" s="13">
        <v>100.00102846369359</v>
      </c>
      <c r="AX255" s="1" t="s">
        <v>156</v>
      </c>
      <c r="AY255" s="17">
        <v>31.688162729658799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5.4181501455613086</v>
      </c>
      <c r="BL255" s="17">
        <f t="shared" si="23"/>
        <v>7.9475759607121974</v>
      </c>
      <c r="BM255" s="17">
        <f t="shared" ca="1" si="27"/>
        <v>3.4614890269870093</v>
      </c>
      <c r="BN255" s="16">
        <f t="shared" si="24"/>
        <v>3.2699795675721561</v>
      </c>
      <c r="BO255" s="15"/>
      <c r="BP255" s="2"/>
    </row>
    <row r="256" spans="1:68" x14ac:dyDescent="0.2">
      <c r="A256" s="1">
        <v>12.15</v>
      </c>
      <c r="B256" s="1">
        <v>0.45</v>
      </c>
      <c r="C256" s="1">
        <v>1.6289999999999999E-2</v>
      </c>
      <c r="D256" s="1">
        <v>1.71384</v>
      </c>
      <c r="E256" s="1">
        <v>0.12218</v>
      </c>
      <c r="F256" s="1">
        <v>2.2041499999999998</v>
      </c>
      <c r="G256" s="1">
        <v>2.0500500000000001</v>
      </c>
      <c r="H256" s="15"/>
      <c r="I256" s="11">
        <f t="shared" si="21"/>
        <v>39.862204724409445</v>
      </c>
      <c r="J256" s="10">
        <f t="shared" si="22"/>
        <v>-31.852204724409447</v>
      </c>
      <c r="K256" s="6">
        <v>107</v>
      </c>
      <c r="L256" s="10">
        <v>4363.5990813648286</v>
      </c>
      <c r="M256" s="10">
        <v>2080.9219160104922</v>
      </c>
      <c r="N256" s="10">
        <v>17.273622047244093</v>
      </c>
      <c r="O256" s="10">
        <v>5.6168616765507284</v>
      </c>
      <c r="P256" s="10">
        <v>6.2165537897964072</v>
      </c>
      <c r="Q256" s="10">
        <v>0.28584963954685871</v>
      </c>
      <c r="R256" s="10">
        <v>4.5982010163901483</v>
      </c>
      <c r="S256" s="10">
        <v>41.645285642061054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97.81</v>
      </c>
      <c r="AC256" s="6">
        <v>1.8400000000000034</v>
      </c>
      <c r="AD256" s="13">
        <v>0.35</v>
      </c>
      <c r="AE256" s="8">
        <v>621.65537897964066</v>
      </c>
      <c r="AF256" s="6">
        <v>480.46186318123546</v>
      </c>
      <c r="AG256" s="6">
        <v>341.24153423473052</v>
      </c>
      <c r="AH256" s="6">
        <v>501.35993680766325</v>
      </c>
      <c r="AI256" s="6">
        <v>2.1747635573902278</v>
      </c>
      <c r="AJ256" s="6"/>
      <c r="AK256" s="6"/>
      <c r="AL256" s="6"/>
      <c r="AM256" s="6"/>
      <c r="AN256" s="6">
        <v>5.6168616765507284</v>
      </c>
      <c r="AO256" s="6">
        <v>2.4743978240653361</v>
      </c>
      <c r="AP256" s="6">
        <v>2.7299322738778442</v>
      </c>
      <c r="AQ256" s="6">
        <v>111.47500000000001</v>
      </c>
      <c r="AR256" s="6"/>
      <c r="AS256" s="6"/>
      <c r="AT256" s="6">
        <v>1.1193996252092087</v>
      </c>
      <c r="AU256" s="6">
        <v>1</v>
      </c>
      <c r="AV256" s="10"/>
      <c r="AW256" s="13">
        <v>72.069279477185319</v>
      </c>
      <c r="AX256" s="1" t="s">
        <v>156</v>
      </c>
      <c r="AY256" s="17">
        <v>31.8522047244094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3.8778526172181933</v>
      </c>
      <c r="BL256" s="17">
        <f t="shared" si="23"/>
        <v>7.0846852595701337</v>
      </c>
      <c r="BM256" s="17">
        <f t="shared" ca="1" si="27"/>
        <v>3.5480619115045853</v>
      </c>
      <c r="BN256" s="16">
        <f t="shared" si="24"/>
        <v>3.2929658061320679</v>
      </c>
      <c r="BO256" s="15"/>
      <c r="BP256" s="2"/>
    </row>
    <row r="257" spans="1:68" x14ac:dyDescent="0.2">
      <c r="A257" s="1">
        <v>12.2</v>
      </c>
      <c r="B257" s="1">
        <v>2.6</v>
      </c>
      <c r="C257" s="1">
        <v>1.6119999999999999E-2</v>
      </c>
      <c r="D257" s="1">
        <v>1.6916500000000001</v>
      </c>
      <c r="E257" s="1">
        <v>0.11999</v>
      </c>
      <c r="F257" s="1">
        <v>2.2063299999999999</v>
      </c>
      <c r="G257" s="1">
        <v>2.05463</v>
      </c>
      <c r="H257" s="15"/>
      <c r="I257" s="11">
        <f t="shared" si="21"/>
        <v>40.026246719160099</v>
      </c>
      <c r="J257" s="10">
        <f t="shared" si="22"/>
        <v>-32.016246719160101</v>
      </c>
      <c r="K257" s="6">
        <v>107</v>
      </c>
      <c r="L257" s="10">
        <v>4381.1515748031488</v>
      </c>
      <c r="M257" s="10">
        <v>2088.2381889763715</v>
      </c>
      <c r="N257" s="10">
        <v>17.344706911636042</v>
      </c>
      <c r="O257" s="10">
        <v>5.5220387882673503</v>
      </c>
      <c r="P257" s="10">
        <v>6.1086160050879439</v>
      </c>
      <c r="Q257" s="10">
        <v>0.20357981462409891</v>
      </c>
      <c r="R257" s="10">
        <v>3.3326667522485405</v>
      </c>
      <c r="S257" s="10">
        <v>40.734528945874573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85.479215449934898</v>
      </c>
      <c r="AC257" s="6">
        <v>13.0752575449592</v>
      </c>
      <c r="AD257" s="13">
        <v>1.4455270051058993</v>
      </c>
      <c r="AE257" s="8">
        <v>610.86160050879437</v>
      </c>
      <c r="AF257" s="6">
        <v>466.73080066033862</v>
      </c>
      <c r="AG257" s="6">
        <v>333.1462003815958</v>
      </c>
      <c r="AH257" s="6">
        <v>481.16205327576409</v>
      </c>
      <c r="AI257" s="6">
        <v>3.0006000429695017</v>
      </c>
      <c r="AJ257" s="6"/>
      <c r="AK257" s="6"/>
      <c r="AL257" s="6"/>
      <c r="AM257" s="6"/>
      <c r="AN257" s="6">
        <v>5.5220387882673503</v>
      </c>
      <c r="AO257" s="6">
        <v>2.322464801692619</v>
      </c>
      <c r="AP257" s="6">
        <v>2.6651696030527665</v>
      </c>
      <c r="AQ257" s="6">
        <v>111.47500000000001</v>
      </c>
      <c r="AR257" s="6"/>
      <c r="AS257" s="6"/>
      <c r="AT257" s="6">
        <v>1.0814048557962808</v>
      </c>
      <c r="AU257" s="6">
        <v>1</v>
      </c>
      <c r="AV257" s="10"/>
      <c r="AW257" s="13">
        <v>70.009620099050792</v>
      </c>
      <c r="AX257" s="1" t="s">
        <v>156</v>
      </c>
      <c r="AY257" s="17">
        <v>32.016246719160101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85.479215449934898</v>
      </c>
      <c r="BG257" s="18">
        <v>13.0752575449592</v>
      </c>
      <c r="BH257" s="18">
        <v>1.4455270051058993</v>
      </c>
      <c r="BI257" s="15"/>
      <c r="BJ257" s="19">
        <f t="shared" ca="1" si="25"/>
        <v>1</v>
      </c>
      <c r="BK257" s="18">
        <f t="shared" ca="1" si="26"/>
        <v>3.7524840206154302</v>
      </c>
      <c r="BL257" s="17">
        <f t="shared" si="23"/>
        <v>5.1959603095731932</v>
      </c>
      <c r="BM257" s="17">
        <f t="shared" ca="1" si="27"/>
        <v>3.4830692642368057</v>
      </c>
      <c r="BN257" s="16">
        <f t="shared" si="24"/>
        <v>3.2214859378701446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1.8010000000000002E-2</v>
      </c>
      <c r="D258" s="1">
        <v>1.6969799999999999</v>
      </c>
      <c r="E258" s="1">
        <v>0.11685</v>
      </c>
      <c r="F258" s="1">
        <v>2.2035300000000002</v>
      </c>
      <c r="G258" s="1">
        <v>2.0508999999999999</v>
      </c>
      <c r="H258" s="15"/>
      <c r="I258" s="11">
        <f t="shared" si="21"/>
        <v>40.190288713910761</v>
      </c>
      <c r="J258" s="10">
        <f t="shared" si="22"/>
        <v>-32.180288713910763</v>
      </c>
      <c r="K258" s="6">
        <v>107</v>
      </c>
      <c r="L258" s="10">
        <v>4398.7040682414699</v>
      </c>
      <c r="M258" s="10">
        <v>2095.5544619422508</v>
      </c>
      <c r="N258" s="10">
        <v>17.415791776027998</v>
      </c>
      <c r="O258" s="10">
        <v>6.5762461933002099</v>
      </c>
      <c r="P258" s="10">
        <v>7.1440194033743341</v>
      </c>
      <c r="Q258" s="10">
        <v>0.22334088568486041</v>
      </c>
      <c r="R258" s="10">
        <v>3.1262637049861568</v>
      </c>
      <c r="S258" s="10">
        <v>39.428695144036425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161</v>
      </c>
      <c r="AA258" s="9">
        <v>2</v>
      </c>
      <c r="AB258" s="7">
        <v>74.890574555001393</v>
      </c>
      <c r="AC258" s="6">
        <v>22.90276858617284</v>
      </c>
      <c r="AD258" s="13">
        <v>2.2066568588257662</v>
      </c>
      <c r="AE258" s="8">
        <v>714.40194033743342</v>
      </c>
      <c r="AF258" s="6">
        <v>587.510465550601</v>
      </c>
      <c r="AG258" s="6">
        <v>410.80145525307506</v>
      </c>
      <c r="AH258" s="6">
        <v>452.83686928474475</v>
      </c>
      <c r="AI258" s="6">
        <v>3.1987064891713222</v>
      </c>
      <c r="AJ258" s="6"/>
      <c r="AK258" s="6"/>
      <c r="AL258" s="6"/>
      <c r="AM258" s="6"/>
      <c r="AN258" s="6">
        <v>6.5762461933002099</v>
      </c>
      <c r="AO258" s="6">
        <v>2.5368164039893517</v>
      </c>
      <c r="AP258" s="6">
        <v>3.2864116420246003</v>
      </c>
      <c r="AQ258" s="6">
        <v>111.47500000000001</v>
      </c>
      <c r="AR258" s="6"/>
      <c r="AS258" s="6"/>
      <c r="AT258" s="6">
        <v>1.3714091373074586</v>
      </c>
      <c r="AU258" s="6">
        <v>1</v>
      </c>
      <c r="AV258" s="10"/>
      <c r="AW258" s="13">
        <v>88.12656983259015</v>
      </c>
      <c r="AX258" s="1" t="s">
        <v>156</v>
      </c>
      <c r="AY258" s="17">
        <v>32.180288713910798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74.890574555001393</v>
      </c>
      <c r="BG258" s="18">
        <v>22.90276858617284</v>
      </c>
      <c r="BH258" s="18">
        <v>2.2066568588257662</v>
      </c>
      <c r="BI258" s="15"/>
      <c r="BJ258" s="19">
        <f t="shared" ca="1" si="25"/>
        <v>1</v>
      </c>
      <c r="BK258" s="18">
        <f t="shared" ca="1" si="26"/>
        <v>4.7191971948757345</v>
      </c>
      <c r="BL258" s="17">
        <f t="shared" si="23"/>
        <v>4.5168030325682729</v>
      </c>
      <c r="BM258" s="17">
        <f t="shared" ca="1" si="27"/>
        <v>3.3665034252583932</v>
      </c>
      <c r="BN258" s="16">
        <f t="shared" si="24"/>
        <v>3.1493035107623162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1.6959999999999999E-2</v>
      </c>
      <c r="D259" s="1">
        <v>1.6802999999999999</v>
      </c>
      <c r="E259" s="1">
        <v>0.10637000000000001</v>
      </c>
      <c r="F259" s="1">
        <v>2.20255</v>
      </c>
      <c r="G259" s="1">
        <v>2.0465</v>
      </c>
      <c r="H259" s="15"/>
      <c r="I259" s="11">
        <f t="shared" si="21"/>
        <v>40.354330708661415</v>
      </c>
      <c r="J259" s="10">
        <f t="shared" si="22"/>
        <v>-32.344330708661417</v>
      </c>
      <c r="K259" s="6">
        <v>107</v>
      </c>
      <c r="L259" s="10">
        <v>4416.2565616797901</v>
      </c>
      <c r="M259" s="10">
        <v>2102.8707349081301</v>
      </c>
      <c r="N259" s="10">
        <v>17.486876640419947</v>
      </c>
      <c r="O259" s="10">
        <v>5.9905754127263986</v>
      </c>
      <c r="P259" s="10">
        <v>6.495588753149887</v>
      </c>
      <c r="Q259" s="10">
        <v>0.16149948506694062</v>
      </c>
      <c r="R259" s="10">
        <v>2.4862947948886873</v>
      </c>
      <c r="S259" s="10">
        <v>35.070370862742251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33</v>
      </c>
      <c r="AA259" s="9">
        <v>3</v>
      </c>
      <c r="AB259" s="7">
        <v>61.618274475116323</v>
      </c>
      <c r="AC259" s="6">
        <v>35.318037008501065</v>
      </c>
      <c r="AD259" s="13">
        <v>3.0636885163826069</v>
      </c>
      <c r="AE259" s="8">
        <v>649.55887531498877</v>
      </c>
      <c r="AF259" s="6">
        <v>510.19200708664721</v>
      </c>
      <c r="AG259" s="6">
        <v>362.16915648624155</v>
      </c>
      <c r="AH259" s="6">
        <v>361.7175954306303</v>
      </c>
      <c r="AI259" s="6">
        <v>4.0220492037219202</v>
      </c>
      <c r="AJ259" s="6"/>
      <c r="AK259" s="6"/>
      <c r="AL259" s="6"/>
      <c r="AM259" s="6"/>
      <c r="AN259" s="6">
        <v>5.9905754127263986</v>
      </c>
      <c r="AO259" s="6">
        <v>2.3120525157748402</v>
      </c>
      <c r="AP259" s="6">
        <v>2.8973532518899323</v>
      </c>
      <c r="AQ259" s="6">
        <v>111.47500000000001</v>
      </c>
      <c r="AR259" s="6"/>
      <c r="AS259" s="6"/>
      <c r="AT259" s="6">
        <v>1.1777684931677974</v>
      </c>
      <c r="AU259" s="6">
        <v>1</v>
      </c>
      <c r="AV259" s="10"/>
      <c r="AW259" s="13">
        <v>76.528801062997076</v>
      </c>
      <c r="AX259" s="1" t="s">
        <v>156</v>
      </c>
      <c r="AY259" s="17">
        <v>32.344330708661403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1.618274475116323</v>
      </c>
      <c r="BG259" s="18">
        <v>35.318037008501065</v>
      </c>
      <c r="BH259" s="18">
        <v>3.0636885163826069</v>
      </c>
      <c r="BI259" s="15"/>
      <c r="BJ259" s="19">
        <f t="shared" ca="1" si="25"/>
        <v>1</v>
      </c>
      <c r="BK259" s="18">
        <f t="shared" ca="1" si="26"/>
        <v>4.0777213750110048</v>
      </c>
      <c r="BL259" s="17">
        <f t="shared" si="23"/>
        <v>3.7667865653797659</v>
      </c>
      <c r="BM259" s="17">
        <f t="shared" ca="1" si="27"/>
        <v>3.3767919213622055</v>
      </c>
      <c r="BN259" s="16">
        <f t="shared" si="24"/>
        <v>3.1315845280946353</v>
      </c>
      <c r="BO259" s="15"/>
      <c r="BP259" s="2"/>
    </row>
    <row r="260" spans="1:68" x14ac:dyDescent="0.2">
      <c r="A260" s="1">
        <v>12.35</v>
      </c>
      <c r="B260" s="1">
        <v>2.6</v>
      </c>
      <c r="C260" s="1">
        <v>1.7819999999999999E-2</v>
      </c>
      <c r="D260" s="1">
        <v>1.67503</v>
      </c>
      <c r="E260" s="1">
        <v>0.10813</v>
      </c>
      <c r="F260" s="1">
        <v>2.2042799999999998</v>
      </c>
      <c r="G260" s="1">
        <v>2.0457000000000001</v>
      </c>
      <c r="H260" s="15"/>
      <c r="I260" s="11">
        <f t="shared" si="21"/>
        <v>40.518372703412069</v>
      </c>
      <c r="J260" s="10">
        <f t="shared" si="22"/>
        <v>-32.508372703412071</v>
      </c>
      <c r="K260" s="6">
        <v>107</v>
      </c>
      <c r="L260" s="10">
        <v>4433.8090551181103</v>
      </c>
      <c r="M260" s="10">
        <v>2110.1870078740094</v>
      </c>
      <c r="N260" s="10">
        <v>17.557961504811896</v>
      </c>
      <c r="O260" s="10">
        <v>6.4702676711011371</v>
      </c>
      <c r="P260" s="10">
        <v>6.9858208369621364</v>
      </c>
      <c r="Q260" s="10">
        <v>0.14196086508753836</v>
      </c>
      <c r="R260" s="10">
        <v>2.0321286274108292</v>
      </c>
      <c r="S260" s="10">
        <v>35.802303184791654</v>
      </c>
      <c r="T260" s="14" t="s">
        <v>159</v>
      </c>
      <c r="U260" s="6">
        <v>4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33</v>
      </c>
      <c r="AA260" s="9">
        <v>3</v>
      </c>
      <c r="AB260" s="7">
        <v>48.539259261479984</v>
      </c>
      <c r="AC260" s="6">
        <v>46.75018574766257</v>
      </c>
      <c r="AD260" s="13">
        <v>4.7105549908574424</v>
      </c>
      <c r="AE260" s="8">
        <v>698.58208369621366</v>
      </c>
      <c r="AF260" s="6">
        <v>566.83387027406945</v>
      </c>
      <c r="AG260" s="6">
        <v>398.93656277216024</v>
      </c>
      <c r="AH260" s="6">
        <v>375.31217170244071</v>
      </c>
      <c r="AI260" s="6">
        <v>4.920948342104297</v>
      </c>
      <c r="AJ260" s="6"/>
      <c r="AK260" s="6"/>
      <c r="AL260" s="6"/>
      <c r="AM260" s="6"/>
      <c r="AN260" s="6">
        <v>4.3135117807340917</v>
      </c>
      <c r="AO260" s="6">
        <v>2.3579227734310217</v>
      </c>
      <c r="AP260" s="6">
        <v>3.1914925021772818</v>
      </c>
      <c r="AQ260" s="6">
        <v>114.66</v>
      </c>
      <c r="AR260" s="6"/>
      <c r="AS260" s="6"/>
      <c r="AT260" s="6">
        <v>1.3101285317780382</v>
      </c>
      <c r="AU260" s="6">
        <v>1</v>
      </c>
      <c r="AV260" s="10"/>
      <c r="AW260" s="13">
        <v>85.025080541110427</v>
      </c>
      <c r="AX260" s="1" t="s">
        <v>156</v>
      </c>
      <c r="AY260" s="17">
        <v>32.5083727034121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48.539259261479984</v>
      </c>
      <c r="BG260" s="18">
        <v>46.75018574766257</v>
      </c>
      <c r="BH260" s="18">
        <v>4.7105549908574424</v>
      </c>
      <c r="BI260" s="15"/>
      <c r="BJ260" s="19">
        <f t="shared" ca="1" si="25"/>
        <v>1</v>
      </c>
      <c r="BK260" s="18">
        <f t="shared" ca="1" si="26"/>
        <v>4.5198992237258757</v>
      </c>
      <c r="BL260" s="17">
        <f t="shared" si="23"/>
        <v>2.9767950594483676</v>
      </c>
      <c r="BM260" s="17">
        <f t="shared" ca="1" si="27"/>
        <v>3.2851614271923575</v>
      </c>
      <c r="BN260" s="16">
        <f t="shared" si="24"/>
        <v>3.0598863822959732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1.67E-2</v>
      </c>
      <c r="D261" s="1">
        <v>1.67113</v>
      </c>
      <c r="E261" s="1">
        <v>0.10007000000000001</v>
      </c>
      <c r="F261" s="1">
        <v>2.2048999999999999</v>
      </c>
      <c r="G261" s="1">
        <v>2.0476000000000001</v>
      </c>
      <c r="H261" s="15"/>
      <c r="I261" s="11">
        <f t="shared" si="21"/>
        <v>40.682414698162731</v>
      </c>
      <c r="J261" s="10">
        <f t="shared" si="22"/>
        <v>-32.672414698162733</v>
      </c>
      <c r="K261" s="6">
        <v>107</v>
      </c>
      <c r="L261" s="10">
        <v>4451.3615485564314</v>
      </c>
      <c r="M261" s="10">
        <v>2117.5032808398887</v>
      </c>
      <c r="N261" s="10">
        <v>17.629046369203849</v>
      </c>
      <c r="O261" s="10">
        <v>5.8455521718224075</v>
      </c>
      <c r="P261" s="10">
        <v>6.3128377280093488</v>
      </c>
      <c r="Q261" s="10">
        <v>0.1275015447991758</v>
      </c>
      <c r="R261" s="10">
        <v>2.0197183943674939</v>
      </c>
      <c r="S261" s="10">
        <v>32.450385846315392</v>
      </c>
      <c r="T261" s="14" t="s">
        <v>159</v>
      </c>
      <c r="U261" s="6">
        <v>4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33</v>
      </c>
      <c r="AA261" s="9">
        <v>3</v>
      </c>
      <c r="AB261" s="7">
        <v>50.973536421378043</v>
      </c>
      <c r="AC261" s="6">
        <v>44.729175448913892</v>
      </c>
      <c r="AD261" s="13">
        <v>4.2972881297080683</v>
      </c>
      <c r="AE261" s="8">
        <v>631.28377280093491</v>
      </c>
      <c r="AF261" s="6">
        <v>486.62688725384044</v>
      </c>
      <c r="AG261" s="6">
        <v>348.46282960070118</v>
      </c>
      <c r="AH261" s="6">
        <v>304.89612638629455</v>
      </c>
      <c r="AI261" s="6">
        <v>4.9511852879528062</v>
      </c>
      <c r="AJ261" s="6"/>
      <c r="AK261" s="6"/>
      <c r="AL261" s="6"/>
      <c r="AM261" s="6"/>
      <c r="AN261" s="6">
        <v>3.8970347812149382</v>
      </c>
      <c r="AO261" s="6">
        <v>2.2134349670802282</v>
      </c>
      <c r="AP261" s="6">
        <v>2.7877026368056095</v>
      </c>
      <c r="AQ261" s="6">
        <v>114.66</v>
      </c>
      <c r="AR261" s="6"/>
      <c r="AS261" s="6"/>
      <c r="AT261" s="6">
        <v>1.111715533893898</v>
      </c>
      <c r="AU261" s="6">
        <v>1</v>
      </c>
      <c r="AV261" s="10"/>
      <c r="AW261" s="13">
        <v>72.994033088076065</v>
      </c>
      <c r="AX261" s="1" t="s">
        <v>156</v>
      </c>
      <c r="AY261" s="17">
        <v>32.672414698162697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50.973536421378043</v>
      </c>
      <c r="BG261" s="18">
        <v>44.729175448913892</v>
      </c>
      <c r="BH261" s="18">
        <v>4.2972881297080683</v>
      </c>
      <c r="BI261" s="15"/>
      <c r="BJ261" s="19">
        <f t="shared" ca="1" si="25"/>
        <v>1</v>
      </c>
      <c r="BK261" s="18">
        <f t="shared" ca="1" si="26"/>
        <v>3.8603547779250658</v>
      </c>
      <c r="BL261" s="17">
        <f t="shared" si="23"/>
        <v>3.119565660006784</v>
      </c>
      <c r="BM261" s="17">
        <f t="shared" ca="1" si="27"/>
        <v>3.3543937278762397</v>
      </c>
      <c r="BN261" s="16">
        <f t="shared" si="24"/>
        <v>3.0967684729021965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1.487E-2</v>
      </c>
      <c r="D262" s="1">
        <v>1.67408</v>
      </c>
      <c r="E262" s="1">
        <v>9.0429999999999996E-2</v>
      </c>
      <c r="F262" s="1">
        <v>2.2001300000000001</v>
      </c>
      <c r="G262" s="1">
        <v>2.0394999999999999</v>
      </c>
      <c r="H262" s="15"/>
      <c r="I262" s="11">
        <f t="shared" si="21"/>
        <v>40.846456692913378</v>
      </c>
      <c r="J262" s="10">
        <f t="shared" si="22"/>
        <v>-32.83645669291338</v>
      </c>
      <c r="K262" s="6">
        <v>107</v>
      </c>
      <c r="L262" s="10">
        <v>4468.9140419947507</v>
      </c>
      <c r="M262" s="10">
        <v>2124.8195538057676</v>
      </c>
      <c r="N262" s="10">
        <v>17.700131233595798</v>
      </c>
      <c r="O262" s="10">
        <v>4.8248116685366238</v>
      </c>
      <c r="P262" s="10">
        <v>5.2343677263044688</v>
      </c>
      <c r="Q262" s="10">
        <v>0.13843872296601412</v>
      </c>
      <c r="R262" s="10">
        <v>2.6448031587523491</v>
      </c>
      <c r="S262" s="10">
        <v>28.441392900544788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70.981876035717733</v>
      </c>
      <c r="AC262" s="6">
        <v>26.584783911419507</v>
      </c>
      <c r="AD262" s="13">
        <v>2.433340052862766</v>
      </c>
      <c r="AE262" s="8">
        <v>523.43677263044697</v>
      </c>
      <c r="AF262" s="6">
        <v>358.71556390983574</v>
      </c>
      <c r="AG262" s="6">
        <v>267.57757947283517</v>
      </c>
      <c r="AH262" s="6">
        <v>220.96309714866493</v>
      </c>
      <c r="AI262" s="6">
        <v>3.7809997189799818</v>
      </c>
      <c r="AJ262" s="6"/>
      <c r="AK262" s="6"/>
      <c r="AL262" s="6"/>
      <c r="AM262" s="6"/>
      <c r="AN262" s="6">
        <v>4.8248116685366238</v>
      </c>
      <c r="AO262" s="6">
        <v>2.0744331067478048</v>
      </c>
      <c r="AP262" s="6">
        <v>2.1406206357826814</v>
      </c>
      <c r="AQ262" s="6">
        <v>111.47500000000001</v>
      </c>
      <c r="AR262" s="6"/>
      <c r="AS262" s="6"/>
      <c r="AT262" s="6">
        <v>0.8038677700357223</v>
      </c>
      <c r="AU262" s="6">
        <v>1</v>
      </c>
      <c r="AV262" s="10"/>
      <c r="AW262" s="13">
        <v>53.807334586475356</v>
      </c>
      <c r="AX262" s="1" t="s">
        <v>156</v>
      </c>
      <c r="AY262" s="17">
        <v>32.836456692913401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70.981876035717733</v>
      </c>
      <c r="BG262" s="18">
        <v>26.584783911419507</v>
      </c>
      <c r="BH262" s="18">
        <v>2.433340052862766</v>
      </c>
      <c r="BI262" s="15"/>
      <c r="BJ262" s="19">
        <f t="shared" ca="1" si="25"/>
        <v>1</v>
      </c>
      <c r="BK262" s="18">
        <f t="shared" ca="1" si="26"/>
        <v>2.823685145342294</v>
      </c>
      <c r="BL262" s="17">
        <f t="shared" si="23"/>
        <v>4.6147614567695099</v>
      </c>
      <c r="BM262" s="17">
        <f t="shared" ca="1" si="27"/>
        <v>3.5588606073005939</v>
      </c>
      <c r="BN262" s="16">
        <f t="shared" si="24"/>
        <v>3.225846259319908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1.439E-2</v>
      </c>
      <c r="D263" s="1">
        <v>1.6798999999999999</v>
      </c>
      <c r="E263" s="1">
        <v>9.3420000000000003E-2</v>
      </c>
      <c r="F263" s="1">
        <v>2.1998000000000002</v>
      </c>
      <c r="G263" s="1">
        <v>2.0461999999999998</v>
      </c>
      <c r="H263" s="15"/>
      <c r="I263" s="11">
        <f t="shared" si="21"/>
        <v>41.01049868766404</v>
      </c>
      <c r="J263" s="10">
        <f t="shared" si="22"/>
        <v>-33.000498687664042</v>
      </c>
      <c r="K263" s="6">
        <v>107</v>
      </c>
      <c r="L263" s="10">
        <v>4486.4665354330718</v>
      </c>
      <c r="M263" s="10">
        <v>2132.1358267716469</v>
      </c>
      <c r="N263" s="10">
        <v>17.77121609798775</v>
      </c>
      <c r="O263" s="10">
        <v>4.5570764545600255</v>
      </c>
      <c r="P263" s="10">
        <v>4.9845382384972794</v>
      </c>
      <c r="Q263" s="10">
        <v>0.16001647785787795</v>
      </c>
      <c r="R263" s="10">
        <v>3.2102568021650715</v>
      </c>
      <c r="S263" s="10">
        <v>29.684846106753721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155</v>
      </c>
      <c r="Y263" s="6">
        <v>2</v>
      </c>
      <c r="Z263" s="14" t="s">
        <v>161</v>
      </c>
      <c r="AA263" s="9">
        <v>2</v>
      </c>
      <c r="AB263" s="7">
        <v>86.11315360438627</v>
      </c>
      <c r="AC263" s="6">
        <v>12.500318879802279</v>
      </c>
      <c r="AD263" s="13">
        <v>1.3865275158114492</v>
      </c>
      <c r="AE263" s="8">
        <v>498.45382384972788</v>
      </c>
      <c r="AF263" s="6">
        <v>328.29135984791213</v>
      </c>
      <c r="AG263" s="6">
        <v>249.22691192486397</v>
      </c>
      <c r="AH263" s="6">
        <v>245.08038875175708</v>
      </c>
      <c r="AI263" s="6">
        <v>3.1150155941592486</v>
      </c>
      <c r="AJ263" s="6"/>
      <c r="AK263" s="6"/>
      <c r="AL263" s="6"/>
      <c r="AM263" s="6"/>
      <c r="AN263" s="6">
        <v>4.5570764545600255</v>
      </c>
      <c r="AO263" s="6">
        <v>2.0949289130981161</v>
      </c>
      <c r="AP263" s="6">
        <v>1</v>
      </c>
      <c r="AQ263" s="6">
        <v>111.47500000000001</v>
      </c>
      <c r="AR263" s="6"/>
      <c r="AS263" s="6"/>
      <c r="AT263" s="6">
        <v>0.72951638238757999</v>
      </c>
      <c r="AU263" s="6">
        <v>1</v>
      </c>
      <c r="AV263" s="10"/>
      <c r="AW263" s="13">
        <v>49.243703977186826</v>
      </c>
      <c r="AX263" s="1" t="s">
        <v>156</v>
      </c>
      <c r="AY263" s="17">
        <v>33.000498687663999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86.11315360438627</v>
      </c>
      <c r="BG263" s="18">
        <v>12.500318879802279</v>
      </c>
      <c r="BH263" s="18">
        <v>1.3865275158114492</v>
      </c>
      <c r="BI263" s="15"/>
      <c r="BJ263" s="19">
        <f t="shared" ca="1" si="25"/>
        <v>1</v>
      </c>
      <c r="BK263" s="18">
        <f t="shared" ca="1" si="26"/>
        <v>2.5714168266019559</v>
      </c>
      <c r="BL263" s="17">
        <f t="shared" si="23"/>
        <v>5.8372373582463579</v>
      </c>
      <c r="BM263" s="17">
        <f t="shared" ca="1" si="27"/>
        <v>3.6479534116239845</v>
      </c>
      <c r="BN263" s="16">
        <f t="shared" si="24"/>
        <v>3.2875459234100823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1.511E-2</v>
      </c>
      <c r="D264" s="1">
        <v>1.68371</v>
      </c>
      <c r="E264" s="1">
        <v>9.7409999999999997E-2</v>
      </c>
      <c r="F264" s="1">
        <v>2.2017000000000002</v>
      </c>
      <c r="G264" s="1">
        <v>2.0488</v>
      </c>
      <c r="H264" s="15"/>
      <c r="I264" s="11">
        <f t="shared" si="21"/>
        <v>41.174540682414701</v>
      </c>
      <c r="J264" s="10">
        <f t="shared" si="22"/>
        <v>-33.164540682414703</v>
      </c>
      <c r="K264" s="6">
        <v>107</v>
      </c>
      <c r="L264" s="10">
        <v>4504.0190288713929</v>
      </c>
      <c r="M264" s="10">
        <v>2139.4520997375262</v>
      </c>
      <c r="N264" s="10">
        <v>17.842300962379703</v>
      </c>
      <c r="O264" s="10">
        <v>4.9586792755249238</v>
      </c>
      <c r="P264" s="10">
        <v>5.4100353228119902</v>
      </c>
      <c r="Q264" s="10">
        <v>0.17414212152420169</v>
      </c>
      <c r="R264" s="10">
        <v>3.2188721724221074</v>
      </c>
      <c r="S264" s="10">
        <v>31.344169950490723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161</v>
      </c>
      <c r="AA264" s="9">
        <v>2</v>
      </c>
      <c r="AB264" s="7">
        <v>84.189174054646656</v>
      </c>
      <c r="AC264" s="6">
        <v>14.251111144291244</v>
      </c>
      <c r="AD264" s="13">
        <v>1.5597148010620954</v>
      </c>
      <c r="AE264" s="8">
        <v>541.003532281199</v>
      </c>
      <c r="AF264" s="6">
        <v>377.31734074150631</v>
      </c>
      <c r="AG264" s="6">
        <v>280.75264921089928</v>
      </c>
      <c r="AH264" s="6">
        <v>277.75273346971244</v>
      </c>
      <c r="AI264" s="6">
        <v>3.1066781979339342</v>
      </c>
      <c r="AJ264" s="6"/>
      <c r="AK264" s="6"/>
      <c r="AL264" s="6"/>
      <c r="AM264" s="6"/>
      <c r="AN264" s="6">
        <v>4.9586792755249238</v>
      </c>
      <c r="AO264" s="6">
        <v>2.1855710304438296</v>
      </c>
      <c r="AP264" s="6">
        <v>2.2460211936871941</v>
      </c>
      <c r="AQ264" s="6">
        <v>111.47500000000001</v>
      </c>
      <c r="AR264" s="6"/>
      <c r="AS264" s="6"/>
      <c r="AT264" s="6">
        <v>0.84096328483978589</v>
      </c>
      <c r="AU264" s="6">
        <v>1</v>
      </c>
      <c r="AV264" s="10"/>
      <c r="AW264" s="13">
        <v>56.597601111225941</v>
      </c>
      <c r="AX264" s="1" t="s">
        <v>156</v>
      </c>
      <c r="AY264" s="17">
        <v>33.164540682414703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84.189174054646656</v>
      </c>
      <c r="BG264" s="18">
        <v>14.251111144291244</v>
      </c>
      <c r="BH264" s="18">
        <v>1.5597148010620954</v>
      </c>
      <c r="BI264" s="15"/>
      <c r="BJ264" s="19">
        <f t="shared" ca="1" si="25"/>
        <v>1</v>
      </c>
      <c r="BK264" s="18">
        <f t="shared" ca="1" si="26"/>
        <v>2.9521818308189554</v>
      </c>
      <c r="BL264" s="17">
        <f t="shared" si="23"/>
        <v>5.5142716396525353</v>
      </c>
      <c r="BM264" s="17">
        <f t="shared" ca="1" si="27"/>
        <v>3.5842122131620693</v>
      </c>
      <c r="BN264" s="16">
        <f t="shared" si="24"/>
        <v>3.2579423620839325</v>
      </c>
      <c r="BO264" s="15"/>
      <c r="BP264" s="2"/>
    </row>
    <row r="265" spans="1:68" x14ac:dyDescent="0.2">
      <c r="A265" s="1">
        <v>12.6</v>
      </c>
      <c r="B265" s="1">
        <v>2.6</v>
      </c>
      <c r="C265" s="1">
        <v>1.6910000000000001E-2</v>
      </c>
      <c r="D265" s="1">
        <v>1.6967699999999999</v>
      </c>
      <c r="E265" s="1">
        <v>0.10173</v>
      </c>
      <c r="F265" s="1">
        <v>2.1974800000000001</v>
      </c>
      <c r="G265" s="1">
        <v>2.0453999999999999</v>
      </c>
      <c r="H265" s="15"/>
      <c r="I265" s="11">
        <f t="shared" si="21"/>
        <v>41.338582677165348</v>
      </c>
      <c r="J265" s="10">
        <f t="shared" si="22"/>
        <v>-33.32858267716535</v>
      </c>
      <c r="K265" s="6">
        <v>107</v>
      </c>
      <c r="L265" s="10">
        <v>4521.5715223097122</v>
      </c>
      <c r="M265" s="10">
        <v>2146.768372703405</v>
      </c>
      <c r="N265" s="10">
        <v>17.913385826771652</v>
      </c>
      <c r="O265" s="10">
        <v>5.9626863279371705</v>
      </c>
      <c r="P265" s="10">
        <v>6.4399128558435832</v>
      </c>
      <c r="Q265" s="10">
        <v>0.22256230690010223</v>
      </c>
      <c r="R265" s="10">
        <v>3.4559832078806618</v>
      </c>
      <c r="S265" s="10">
        <v>33.140731104611994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161</v>
      </c>
      <c r="AA265" s="9">
        <v>2</v>
      </c>
      <c r="AB265" s="7">
        <v>84.696791162835538</v>
      </c>
      <c r="AC265" s="6">
        <v>13.787508372482137</v>
      </c>
      <c r="AD265" s="13">
        <v>1.5157004646823227</v>
      </c>
      <c r="AE265" s="8">
        <v>643.99128558435837</v>
      </c>
      <c r="AF265" s="6">
        <v>497.44690383708672</v>
      </c>
      <c r="AG265" s="6">
        <v>357.99346418826872</v>
      </c>
      <c r="AH265" s="6">
        <v>313.24824571557281</v>
      </c>
      <c r="AI265" s="6">
        <v>2.8935325777038061</v>
      </c>
      <c r="AJ265" s="6"/>
      <c r="AK265" s="6"/>
      <c r="AL265" s="6"/>
      <c r="AM265" s="6"/>
      <c r="AN265" s="6">
        <v>5.9626863279371705</v>
      </c>
      <c r="AO265" s="6">
        <v>2.4408723711093074</v>
      </c>
      <c r="AP265" s="6">
        <v>2.8639477135061497</v>
      </c>
      <c r="AQ265" s="6">
        <v>111.47500000000001</v>
      </c>
      <c r="AR265" s="6"/>
      <c r="AS265" s="6"/>
      <c r="AT265" s="6">
        <v>1.1196900810785484</v>
      </c>
      <c r="AU265" s="6">
        <v>1</v>
      </c>
      <c r="AV265" s="10"/>
      <c r="AW265" s="13">
        <v>74.617035575563008</v>
      </c>
      <c r="AX265" s="1" t="s">
        <v>156</v>
      </c>
      <c r="AY265" s="17">
        <v>33.3285826771654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84.696791162835538</v>
      </c>
      <c r="BG265" s="18">
        <v>13.787508372482137</v>
      </c>
      <c r="BH265" s="18">
        <v>1.5157004646823227</v>
      </c>
      <c r="BI265" s="15"/>
      <c r="BJ265" s="19">
        <f t="shared" ca="1" si="25"/>
        <v>1</v>
      </c>
      <c r="BK265" s="18">
        <f t="shared" ca="1" si="26"/>
        <v>3.8934122076952278</v>
      </c>
      <c r="BL265" s="17">
        <f t="shared" si="23"/>
        <v>5.3255692362875902</v>
      </c>
      <c r="BM265" s="17">
        <f t="shared" ca="1" si="27"/>
        <v>3.4757499661608255</v>
      </c>
      <c r="BN265" s="16">
        <f t="shared" si="24"/>
        <v>3.2108344920999419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1.9369999999999998E-2</v>
      </c>
      <c r="D266" s="1">
        <v>1.7154499999999999</v>
      </c>
      <c r="E266" s="1">
        <v>9.9979999999999999E-2</v>
      </c>
      <c r="F266" s="1">
        <v>2.20045</v>
      </c>
      <c r="G266" s="1">
        <v>2.0512000000000001</v>
      </c>
      <c r="H266" s="15"/>
      <c r="I266" s="11">
        <f t="shared" si="21"/>
        <v>41.50262467191601</v>
      </c>
      <c r="J266" s="10">
        <f t="shared" si="22"/>
        <v>-33.492624671916012</v>
      </c>
      <c r="K266" s="6">
        <v>107</v>
      </c>
      <c r="L266" s="10">
        <v>4539.1240157480333</v>
      </c>
      <c r="M266" s="10">
        <v>2154.0846456692843</v>
      </c>
      <c r="N266" s="10">
        <v>17.984470691163605</v>
      </c>
      <c r="O266" s="10">
        <v>7.3348292995672377</v>
      </c>
      <c r="P266" s="10">
        <v>7.8015758874079433</v>
      </c>
      <c r="Q266" s="10">
        <v>0.29181874356333615</v>
      </c>
      <c r="R266" s="10">
        <v>3.7405102222275799</v>
      </c>
      <c r="S266" s="10">
        <v>32.412957488937863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161</v>
      </c>
      <c r="AA266" s="9">
        <v>2</v>
      </c>
      <c r="AB266" s="7">
        <v>85.286824255454079</v>
      </c>
      <c r="AC266" s="6">
        <v>13.250126356656708</v>
      </c>
      <c r="AD266" s="13">
        <v>1.463049387889209</v>
      </c>
      <c r="AE266" s="8">
        <v>780.15758874079427</v>
      </c>
      <c r="AF266" s="6">
        <v>656.61005499534542</v>
      </c>
      <c r="AG266" s="6">
        <v>460.11819155559579</v>
      </c>
      <c r="AH266" s="6">
        <v>296.81458555421335</v>
      </c>
      <c r="AI266" s="6">
        <v>2.6734320736716812</v>
      </c>
      <c r="AJ266" s="6"/>
      <c r="AK266" s="6"/>
      <c r="AL266" s="6"/>
      <c r="AM266" s="6"/>
      <c r="AN266" s="6">
        <v>7.3348292995672377</v>
      </c>
      <c r="AO266" s="6">
        <v>2.7927570074509998</v>
      </c>
      <c r="AP266" s="6">
        <v>3.680945532444766</v>
      </c>
      <c r="AQ266" s="6">
        <v>111.47500000000001</v>
      </c>
      <c r="AR266" s="6"/>
      <c r="AS266" s="6"/>
      <c r="AT266" s="6">
        <v>1.492698064112105</v>
      </c>
      <c r="AU266" s="6">
        <v>1</v>
      </c>
      <c r="AV266" s="10"/>
      <c r="AW266" s="13">
        <v>98.491508249301816</v>
      </c>
      <c r="AX266" s="1" t="s">
        <v>156</v>
      </c>
      <c r="AY266" s="17">
        <v>33.492624671915998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85.286824255454079</v>
      </c>
      <c r="BG266" s="18">
        <v>13.250126356656708</v>
      </c>
      <c r="BH266" s="18">
        <v>1.463049387889209</v>
      </c>
      <c r="BI266" s="15"/>
      <c r="BJ266" s="19">
        <f t="shared" ca="1" si="25"/>
        <v>1</v>
      </c>
      <c r="BK266" s="18">
        <f t="shared" ca="1" si="26"/>
        <v>5.1363012968463027</v>
      </c>
      <c r="BL266" s="17">
        <f t="shared" si="23"/>
        <v>5.275090589395302</v>
      </c>
      <c r="BM266" s="17">
        <f t="shared" ca="1" si="27"/>
        <v>3.3743542759978986</v>
      </c>
      <c r="BN266" s="16">
        <f t="shared" si="24"/>
        <v>3.1608310805994173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2.052E-2</v>
      </c>
      <c r="D267" s="1">
        <v>1.73411</v>
      </c>
      <c r="E267" s="1">
        <v>9.672E-2</v>
      </c>
      <c r="F267" s="1">
        <v>2.1963499999999998</v>
      </c>
      <c r="G267" s="1">
        <v>2.04698</v>
      </c>
      <c r="H267" s="15"/>
      <c r="I267" s="11">
        <f t="shared" si="21"/>
        <v>41.666666666666664</v>
      </c>
      <c r="J267" s="10">
        <f t="shared" si="22"/>
        <v>-33.656666666666666</v>
      </c>
      <c r="K267" s="6">
        <v>107</v>
      </c>
      <c r="L267" s="10">
        <v>4556.6765091863535</v>
      </c>
      <c r="M267" s="10">
        <v>2161.4009186351636</v>
      </c>
      <c r="N267" s="10">
        <v>18.055555555555557</v>
      </c>
      <c r="O267" s="10">
        <v>7.9762782497195062</v>
      </c>
      <c r="P267" s="10">
        <v>8.4235022063520937</v>
      </c>
      <c r="Q267" s="10">
        <v>0.36100102986611726</v>
      </c>
      <c r="R267" s="10">
        <v>4.2856405925066348</v>
      </c>
      <c r="S267" s="10">
        <v>31.057219210596358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161</v>
      </c>
      <c r="AA267" s="9">
        <v>2</v>
      </c>
      <c r="AB267" s="7">
        <v>95.831704229961019</v>
      </c>
      <c r="AC267" s="6">
        <v>3.8182957700389863</v>
      </c>
      <c r="AD267" s="13">
        <v>0.35</v>
      </c>
      <c r="AE267" s="8">
        <v>842.35022063520933</v>
      </c>
      <c r="AF267" s="6">
        <v>728.74535761005029</v>
      </c>
      <c r="AG267" s="6">
        <v>506.76266547640705</v>
      </c>
      <c r="AH267" s="6">
        <v>267.46279518941077</v>
      </c>
      <c r="AI267" s="6">
        <v>2.3333734558807429</v>
      </c>
      <c r="AJ267" s="6"/>
      <c r="AK267" s="6"/>
      <c r="AL267" s="6"/>
      <c r="AM267" s="6"/>
      <c r="AN267" s="6">
        <v>7.9762782497195062</v>
      </c>
      <c r="AO267" s="6">
        <v>3.0084901019839583</v>
      </c>
      <c r="AP267" s="6">
        <v>4.0541013238112562</v>
      </c>
      <c r="AQ267" s="6">
        <v>111.47500000000001</v>
      </c>
      <c r="AR267" s="6"/>
      <c r="AS267" s="6"/>
      <c r="AT267" s="6">
        <v>1.6588051716907164</v>
      </c>
      <c r="AU267" s="6">
        <v>1</v>
      </c>
      <c r="AV267" s="10"/>
      <c r="AW267" s="13">
        <v>109.31180364150755</v>
      </c>
      <c r="AX267" s="1" t="s">
        <v>156</v>
      </c>
      <c r="AY267" s="17">
        <v>33.656666666666702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5.831704229961019</v>
      </c>
      <c r="BG267" s="18">
        <v>3.8182957700389863</v>
      </c>
      <c r="BH267" s="18">
        <v>0.35</v>
      </c>
      <c r="BI267" s="15"/>
      <c r="BJ267" s="19">
        <f t="shared" ca="1" si="25"/>
        <v>1</v>
      </c>
      <c r="BK267" s="18">
        <f t="shared" ca="1" si="26"/>
        <v>5.6862786526798903</v>
      </c>
      <c r="BL267" s="17">
        <f t="shared" si="23"/>
        <v>5.8745548971527226</v>
      </c>
      <c r="BM267" s="17">
        <f t="shared" ca="1" si="27"/>
        <v>3.3657361240553132</v>
      </c>
      <c r="BN267" s="16">
        <f t="shared" si="24"/>
        <v>3.1676335113543423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2.0539999999999999E-2</v>
      </c>
      <c r="D268" s="1">
        <v>1.74827</v>
      </c>
      <c r="E268" s="1">
        <v>9.5119999999999996E-2</v>
      </c>
      <c r="F268" s="1">
        <v>2.1963499999999998</v>
      </c>
      <c r="G268" s="1">
        <v>2.0529999999999999</v>
      </c>
      <c r="H268" s="15"/>
      <c r="I268" s="11">
        <f t="shared" si="21"/>
        <v>41.830708661417319</v>
      </c>
      <c r="J268" s="10">
        <f t="shared" si="22"/>
        <v>-33.820708661417321</v>
      </c>
      <c r="K268" s="6">
        <v>107</v>
      </c>
      <c r="L268" s="10">
        <v>4574.2290026246737</v>
      </c>
      <c r="M268" s="10">
        <v>2168.7171916010429</v>
      </c>
      <c r="N268" s="10">
        <v>18.126640419947503</v>
      </c>
      <c r="O268" s="10">
        <v>7.9874338836351972</v>
      </c>
      <c r="P268" s="10">
        <v>8.4250761807791381</v>
      </c>
      <c r="Q268" s="10">
        <v>0.41349948506694095</v>
      </c>
      <c r="R268" s="10">
        <v>4.9079613785605103</v>
      </c>
      <c r="S268" s="10">
        <v>30.391826190551438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161</v>
      </c>
      <c r="AA268" s="9">
        <v>2</v>
      </c>
      <c r="AB268" s="7">
        <v>97.81</v>
      </c>
      <c r="AC268" s="6">
        <v>1.8400000000000034</v>
      </c>
      <c r="AD268" s="13">
        <v>0.35</v>
      </c>
      <c r="AE268" s="8">
        <v>842.50761807791389</v>
      </c>
      <c r="AF268" s="6">
        <v>727.89803145803671</v>
      </c>
      <c r="AG268" s="6">
        <v>506.88071355843533</v>
      </c>
      <c r="AH268" s="6">
        <v>252.31239299528096</v>
      </c>
      <c r="AI268" s="6">
        <v>2.0375058458453004</v>
      </c>
      <c r="AJ268" s="6"/>
      <c r="AK268" s="6"/>
      <c r="AL268" s="6"/>
      <c r="AM268" s="6"/>
      <c r="AN268" s="6">
        <v>7.9874338836351972</v>
      </c>
      <c r="AO268" s="6">
        <v>3.0824751211834727</v>
      </c>
      <c r="AP268" s="6">
        <v>4.0550457084674827</v>
      </c>
      <c r="AQ268" s="6">
        <v>111.47500000000001</v>
      </c>
      <c r="AR268" s="6"/>
      <c r="AS268" s="6"/>
      <c r="AT268" s="6">
        <v>1.6503002389036661</v>
      </c>
      <c r="AU268" s="6">
        <v>1</v>
      </c>
      <c r="AV268" s="10"/>
      <c r="AW268" s="13">
        <v>109.1847047187055</v>
      </c>
      <c r="AX268" s="1" t="s">
        <v>156</v>
      </c>
      <c r="AY268" s="17">
        <v>33.820708661417299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5.660453749560113</v>
      </c>
      <c r="BL268" s="17">
        <f t="shared" si="23"/>
        <v>6.736755728700822</v>
      </c>
      <c r="BM268" s="17">
        <f t="shared" ca="1" si="27"/>
        <v>3.4028000281595103</v>
      </c>
      <c r="BN268" s="16">
        <f t="shared" si="24"/>
        <v>3.2023531743428024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1.9349999999999999E-2</v>
      </c>
      <c r="D269" s="1">
        <v>1.7545299999999999</v>
      </c>
      <c r="E269" s="1">
        <v>9.1499999999999998E-2</v>
      </c>
      <c r="F269" s="1">
        <v>2.2024300000000001</v>
      </c>
      <c r="G269" s="1">
        <v>2.0596999999999999</v>
      </c>
      <c r="H269" s="15"/>
      <c r="I269" s="11">
        <f t="shared" ref="I269:I332" si="28">IF(A269="(m)",0,A269/0.3048)</f>
        <v>41.99475065616798</v>
      </c>
      <c r="J269" s="10">
        <f t="shared" ref="J269:J332" si="29">$J$7-I269</f>
        <v>-33.984750656167982</v>
      </c>
      <c r="K269" s="6">
        <v>107</v>
      </c>
      <c r="L269" s="10">
        <v>4591.7814960629948</v>
      </c>
      <c r="M269" s="10">
        <v>2176.0334645669222</v>
      </c>
      <c r="N269" s="10">
        <v>18.197725284339455</v>
      </c>
      <c r="O269" s="10">
        <v>7.3236736656515466</v>
      </c>
      <c r="P269" s="10">
        <v>7.7396374582024237</v>
      </c>
      <c r="Q269" s="10">
        <v>0.43670854788877378</v>
      </c>
      <c r="R269" s="10">
        <v>5.6424935954325939</v>
      </c>
      <c r="S269" s="10">
        <v>28.886374482699825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161</v>
      </c>
      <c r="AA269" s="9">
        <v>2</v>
      </c>
      <c r="AB269" s="7">
        <v>97.81</v>
      </c>
      <c r="AC269" s="6">
        <v>1.8400000000000034</v>
      </c>
      <c r="AD269" s="13">
        <v>0.35</v>
      </c>
      <c r="AE269" s="8">
        <v>773.96374582024237</v>
      </c>
      <c r="AF269" s="6">
        <v>646.22568212911017</v>
      </c>
      <c r="AG269" s="6">
        <v>455.47280936518177</v>
      </c>
      <c r="AH269" s="6">
        <v>219.88078350912758</v>
      </c>
      <c r="AI269" s="6">
        <v>1.7722660789716551</v>
      </c>
      <c r="AJ269" s="6"/>
      <c r="AK269" s="6"/>
      <c r="AL269" s="6"/>
      <c r="AM269" s="6"/>
      <c r="AN269" s="6">
        <v>7.3236736656515466</v>
      </c>
      <c r="AO269" s="6">
        <v>2.9937942954943386</v>
      </c>
      <c r="AP269" s="6">
        <v>3.643782474921454</v>
      </c>
      <c r="AQ269" s="6">
        <v>111.47500000000001</v>
      </c>
      <c r="AR269" s="6"/>
      <c r="AS269" s="6"/>
      <c r="AT269" s="6">
        <v>1.4507639118080882</v>
      </c>
      <c r="AU269" s="6">
        <v>1</v>
      </c>
      <c r="AV269" s="10"/>
      <c r="AW269" s="13">
        <v>96.933852319366537</v>
      </c>
      <c r="AX269" s="1" t="s">
        <v>156</v>
      </c>
      <c r="AY269" s="17">
        <v>33.984750656168004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5.0033667209749</v>
      </c>
      <c r="BL269" s="17">
        <f t="shared" si="23"/>
        <v>8.0222054981515072</v>
      </c>
      <c r="BM269" s="17">
        <f t="shared" ca="1" si="27"/>
        <v>3.4913623817029475</v>
      </c>
      <c r="BN269" s="16">
        <f t="shared" si="24"/>
        <v>3.2681776039339554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1.7510000000000001E-2</v>
      </c>
      <c r="D270" s="1">
        <v>1.7438899999999999</v>
      </c>
      <c r="E270" s="1">
        <v>8.4669999999999995E-2</v>
      </c>
      <c r="F270" s="1">
        <v>2.1975799999999999</v>
      </c>
      <c r="G270" s="1">
        <v>2.05735</v>
      </c>
      <c r="H270" s="15"/>
      <c r="I270" s="11">
        <f t="shared" si="28"/>
        <v>42.158792650918635</v>
      </c>
      <c r="J270" s="10">
        <f t="shared" si="29"/>
        <v>-34.148792650918637</v>
      </c>
      <c r="K270" s="6">
        <v>107</v>
      </c>
      <c r="L270" s="10">
        <v>4609.333989501315</v>
      </c>
      <c r="M270" s="10">
        <v>2183.3497375328016</v>
      </c>
      <c r="N270" s="10">
        <v>18.268810148731408</v>
      </c>
      <c r="O270" s="10">
        <v>6.2973553454079196</v>
      </c>
      <c r="P270" s="10">
        <v>6.6724174290166358</v>
      </c>
      <c r="Q270" s="10">
        <v>0.39726055612770284</v>
      </c>
      <c r="R270" s="10">
        <v>5.9537725322777071</v>
      </c>
      <c r="S270" s="10">
        <v>26.045978028383097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155</v>
      </c>
      <c r="Y270" s="6">
        <v>2</v>
      </c>
      <c r="Z270" s="14" t="s">
        <v>161</v>
      </c>
      <c r="AA270" s="9">
        <v>2</v>
      </c>
      <c r="AB270" s="7">
        <v>97.81</v>
      </c>
      <c r="AC270" s="6">
        <v>1.8400000000000034</v>
      </c>
      <c r="AD270" s="13">
        <v>0.35</v>
      </c>
      <c r="AE270" s="8">
        <v>667.24174290166354</v>
      </c>
      <c r="AF270" s="6">
        <v>519.63788496382222</v>
      </c>
      <c r="AG270" s="6">
        <v>375.43130717624769</v>
      </c>
      <c r="AH270" s="6">
        <v>159.98745352426329</v>
      </c>
      <c r="AI270" s="6">
        <v>1.6796073322899265</v>
      </c>
      <c r="AJ270" s="6"/>
      <c r="AK270" s="6"/>
      <c r="AL270" s="6"/>
      <c r="AM270" s="6"/>
      <c r="AN270" s="6">
        <v>6.2973553454079196</v>
      </c>
      <c r="AO270" s="6">
        <v>2.7669868998408629</v>
      </c>
      <c r="AP270" s="6">
        <v>3.0034504574099814</v>
      </c>
      <c r="AQ270" s="6">
        <v>111.47500000000001</v>
      </c>
      <c r="AR270" s="6"/>
      <c r="AS270" s="6"/>
      <c r="AT270" s="6">
        <v>1.1494494494927128</v>
      </c>
      <c r="AU270" s="6">
        <v>1</v>
      </c>
      <c r="AV270" s="10"/>
      <c r="AW270" s="13">
        <v>77.945682744573332</v>
      </c>
      <c r="AX270" s="1" t="s">
        <v>156</v>
      </c>
      <c r="AY270" s="17">
        <v>34.148792650918601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4.0009627034847499</v>
      </c>
      <c r="BL270" s="17">
        <f t="shared" ref="BL270:BL333" si="30">(Q270/(P270-(L270/2000)))*100</f>
        <v>9.0953126124401464</v>
      </c>
      <c r="BM270" s="17">
        <f t="shared" ca="1" si="27"/>
        <v>3.6016283408802905</v>
      </c>
      <c r="BN270" s="16">
        <f t="shared" ref="BN270:BN333" si="31">SQRT(((3.47-LOG(P270/1.06))^2)+((LOG(R270)+1.22)^2))</f>
        <v>3.3337003627084054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1.5689999999999999E-2</v>
      </c>
      <c r="D271" s="1">
        <v>1.72783</v>
      </c>
      <c r="E271" s="1">
        <v>8.0210000000000004E-2</v>
      </c>
      <c r="F271" s="1">
        <v>2.2006000000000001</v>
      </c>
      <c r="G271" s="1">
        <v>2.0584500000000001</v>
      </c>
      <c r="H271" s="15"/>
      <c r="I271" s="11">
        <f t="shared" si="28"/>
        <v>42.322834645669289</v>
      </c>
      <c r="J271" s="10">
        <f t="shared" si="29"/>
        <v>-34.312834645669291</v>
      </c>
      <c r="K271" s="6">
        <v>107</v>
      </c>
      <c r="L271" s="10">
        <v>4626.8864829396352</v>
      </c>
      <c r="M271" s="10">
        <v>2190.6660104986809</v>
      </c>
      <c r="N271" s="10">
        <v>18.339895013123357</v>
      </c>
      <c r="O271" s="10">
        <v>5.2821926590799801</v>
      </c>
      <c r="P271" s="10">
        <v>5.630545866864094</v>
      </c>
      <c r="Q271" s="10">
        <v>0.33771781668383072</v>
      </c>
      <c r="R271" s="10">
        <v>5.9979587178449023</v>
      </c>
      <c r="S271" s="10">
        <v>24.191194985007904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155</v>
      </c>
      <c r="Y271" s="6">
        <v>2</v>
      </c>
      <c r="Z271" s="14" t="s">
        <v>161</v>
      </c>
      <c r="AA271" s="9">
        <v>2</v>
      </c>
      <c r="AB271" s="7">
        <v>97.81</v>
      </c>
      <c r="AC271" s="6">
        <v>1.8400000000000034</v>
      </c>
      <c r="AD271" s="13">
        <v>0.35</v>
      </c>
      <c r="AE271" s="8">
        <v>563.05458668640938</v>
      </c>
      <c r="AF271" s="6">
        <v>396.03226039068085</v>
      </c>
      <c r="AG271" s="6">
        <v>297.29094001480706</v>
      </c>
      <c r="AH271" s="6">
        <v>120.36959942162497</v>
      </c>
      <c r="AI271" s="6">
        <v>1.6672338824621074</v>
      </c>
      <c r="AJ271" s="6"/>
      <c r="AK271" s="6"/>
      <c r="AL271" s="6"/>
      <c r="AM271" s="6"/>
      <c r="AN271" s="6">
        <v>5.2821926590799801</v>
      </c>
      <c r="AO271" s="6">
        <v>2.534881886245512</v>
      </c>
      <c r="AP271" s="6">
        <v>2.3783275201184564</v>
      </c>
      <c r="AQ271" s="6">
        <v>111.47500000000001</v>
      </c>
      <c r="AR271" s="6"/>
      <c r="AS271" s="6"/>
      <c r="AT271" s="6">
        <v>0.86087097982941263</v>
      </c>
      <c r="AU271" s="6">
        <v>1</v>
      </c>
      <c r="AV271" s="10"/>
      <c r="AW271" s="13">
        <v>59.404839058602128</v>
      </c>
      <c r="AX271" s="1" t="s">
        <v>156</v>
      </c>
      <c r="AY271" s="17">
        <v>34.312834645669298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3.028396487184438</v>
      </c>
      <c r="BL271" s="17">
        <f t="shared" si="30"/>
        <v>10.181108479985271</v>
      </c>
      <c r="BM271" s="17">
        <f t="shared" ref="BM271:BM334" ca="1" si="34">SQRT(((3.47-LOG(BK271))^2)+((LOG(BL271)+1.22)^2))</f>
        <v>3.7277231890329698</v>
      </c>
      <c r="BN271" s="16">
        <f t="shared" si="31"/>
        <v>3.3949521185328631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1.427E-2</v>
      </c>
      <c r="D272" s="1">
        <v>1.69465</v>
      </c>
      <c r="E272" s="1">
        <v>7.6660000000000006E-2</v>
      </c>
      <c r="F272" s="1">
        <v>2.1979500000000001</v>
      </c>
      <c r="G272" s="1">
        <v>2.05538</v>
      </c>
      <c r="H272" s="15"/>
      <c r="I272" s="11">
        <f t="shared" si="28"/>
        <v>42.486876640419943</v>
      </c>
      <c r="J272" s="10">
        <f t="shared" si="29"/>
        <v>-34.476876640419945</v>
      </c>
      <c r="K272" s="6">
        <v>107</v>
      </c>
      <c r="L272" s="10">
        <v>4644.4389763779554</v>
      </c>
      <c r="M272" s="10">
        <v>2197.9822834645602</v>
      </c>
      <c r="N272" s="10">
        <v>18.41097987751531</v>
      </c>
      <c r="O272" s="10">
        <v>4.4901426510658764</v>
      </c>
      <c r="P272" s="10">
        <v>4.8172365518595548</v>
      </c>
      <c r="Q272" s="10">
        <v>0.21470236869206968</v>
      </c>
      <c r="R272" s="10">
        <v>4.4569612968080232</v>
      </c>
      <c r="S272" s="10">
        <v>22.714854221783249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155</v>
      </c>
      <c r="Y272" s="6">
        <v>2</v>
      </c>
      <c r="Z272" s="14" t="s">
        <v>161</v>
      </c>
      <c r="AA272" s="9">
        <v>2</v>
      </c>
      <c r="AB272" s="7">
        <v>97.81</v>
      </c>
      <c r="AC272" s="6">
        <v>1.8400000000000034</v>
      </c>
      <c r="AD272" s="13">
        <v>0.35</v>
      </c>
      <c r="AE272" s="8">
        <v>481.72365518595552</v>
      </c>
      <c r="AF272" s="6">
        <v>299.3163119525986</v>
      </c>
      <c r="AG272" s="6">
        <v>240.86182759297773</v>
      </c>
      <c r="AH272" s="6">
        <v>88.53684365351188</v>
      </c>
      <c r="AI272" s="6">
        <v>2.2436811392465486</v>
      </c>
      <c r="AJ272" s="6"/>
      <c r="AK272" s="6"/>
      <c r="AL272" s="6"/>
      <c r="AM272" s="6"/>
      <c r="AN272" s="6">
        <v>4.4901426510658764</v>
      </c>
      <c r="AO272" s="6">
        <v>2.2362357670912107</v>
      </c>
      <c r="AP272" s="6">
        <v>1</v>
      </c>
      <c r="AQ272" s="6">
        <v>111.47500000000001</v>
      </c>
      <c r="AR272" s="6"/>
      <c r="AS272" s="6"/>
      <c r="AT272" s="6">
        <v>0.63911794840993275</v>
      </c>
      <c r="AU272" s="6">
        <v>1</v>
      </c>
      <c r="AV272" s="10"/>
      <c r="AW272" s="13">
        <v>44.897446792889788</v>
      </c>
      <c r="AX272" s="1" t="s">
        <v>156</v>
      </c>
      <c r="AY272" s="17">
        <v>34.476876640419903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2.2702795035616181</v>
      </c>
      <c r="BL272" s="17">
        <f t="shared" si="30"/>
        <v>8.6052465058578598</v>
      </c>
      <c r="BM272" s="17">
        <f t="shared" ca="1" si="34"/>
        <v>3.7867541372726778</v>
      </c>
      <c r="BN272" s="16">
        <f t="shared" si="31"/>
        <v>3.3769078925371812</v>
      </c>
      <c r="BO272" s="15"/>
      <c r="BP272" s="2"/>
    </row>
    <row r="273" spans="1:68" x14ac:dyDescent="0.2">
      <c r="A273" s="1">
        <v>13</v>
      </c>
      <c r="B273" s="1">
        <v>2.6</v>
      </c>
      <c r="C273" s="1">
        <v>1.4030000000000001E-2</v>
      </c>
      <c r="D273" s="1">
        <v>1.67591</v>
      </c>
      <c r="E273" s="1">
        <v>7.6200000000000004E-2</v>
      </c>
      <c r="F273" s="1">
        <v>2.2004000000000001</v>
      </c>
      <c r="G273" s="1">
        <v>2.0566300000000002</v>
      </c>
      <c r="H273" s="15"/>
      <c r="I273" s="11">
        <f t="shared" si="28"/>
        <v>42.650918635170605</v>
      </c>
      <c r="J273" s="10">
        <f t="shared" si="29"/>
        <v>-34.640918635170607</v>
      </c>
      <c r="K273" s="6">
        <v>107</v>
      </c>
      <c r="L273" s="10">
        <v>4661.9914698162765</v>
      </c>
      <c r="M273" s="10">
        <v>2205.2985564304395</v>
      </c>
      <c r="N273" s="10">
        <v>18.482064741907262</v>
      </c>
      <c r="O273" s="10">
        <v>4.3562750440775773</v>
      </c>
      <c r="P273" s="10">
        <v>4.6806142177682704</v>
      </c>
      <c r="Q273" s="10">
        <v>0.14522348094747656</v>
      </c>
      <c r="R273" s="10">
        <v>3.102658629634286</v>
      </c>
      <c r="S273" s="10">
        <v>22.52355372852033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155</v>
      </c>
      <c r="Y273" s="6">
        <v>2</v>
      </c>
      <c r="Z273" s="14" t="s">
        <v>161</v>
      </c>
      <c r="AA273" s="9">
        <v>2</v>
      </c>
      <c r="AB273" s="7">
        <v>83.371514050408109</v>
      </c>
      <c r="AC273" s="6">
        <v>15.000275513929395</v>
      </c>
      <c r="AD273" s="13">
        <v>1.6282104356624922</v>
      </c>
      <c r="AE273" s="8">
        <v>468.06142177682705</v>
      </c>
      <c r="AF273" s="6">
        <v>282.21059656313446</v>
      </c>
      <c r="AG273" s="6">
        <v>234.03071088841352</v>
      </c>
      <c r="AH273" s="6">
        <v>83.139202010326102</v>
      </c>
      <c r="AI273" s="6">
        <v>3.2230422981398736</v>
      </c>
      <c r="AJ273" s="6"/>
      <c r="AK273" s="6"/>
      <c r="AL273" s="6"/>
      <c r="AM273" s="6"/>
      <c r="AN273" s="6">
        <v>4.3562750440775773</v>
      </c>
      <c r="AO273" s="6">
        <v>2.0736044056125076</v>
      </c>
      <c r="AP273" s="6">
        <v>1</v>
      </c>
      <c r="AQ273" s="6">
        <v>111.47500000000001</v>
      </c>
      <c r="AR273" s="6"/>
      <c r="AS273" s="6"/>
      <c r="AT273" s="6">
        <v>0.59851545591988453</v>
      </c>
      <c r="AU273" s="6">
        <v>1</v>
      </c>
      <c r="AV273" s="10"/>
      <c r="AW273" s="13">
        <v>42.331589484470172</v>
      </c>
      <c r="AX273" s="1" t="s">
        <v>156</v>
      </c>
      <c r="AY273" s="17">
        <v>34.6409186351706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83.371514050408109</v>
      </c>
      <c r="BG273" s="18">
        <v>15.000275513929395</v>
      </c>
      <c r="BH273" s="18">
        <v>1.6282104356624922</v>
      </c>
      <c r="BI273" s="15"/>
      <c r="BJ273" s="19">
        <f t="shared" ca="1" si="32"/>
        <v>1</v>
      </c>
      <c r="BK273" s="18">
        <f t="shared" ca="1" si="33"/>
        <v>2.1308847058452645</v>
      </c>
      <c r="BL273" s="17">
        <f t="shared" si="30"/>
        <v>6.1807260202813712</v>
      </c>
      <c r="BM273" s="17">
        <f t="shared" ca="1" si="34"/>
        <v>3.7300034066931667</v>
      </c>
      <c r="BN273" s="16">
        <f t="shared" si="31"/>
        <v>3.303131138746478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1.6639999999999999E-2</v>
      </c>
      <c r="D274" s="1">
        <v>1.6797899999999999</v>
      </c>
      <c r="E274" s="1">
        <v>7.9890000000000003E-2</v>
      </c>
      <c r="F274" s="1">
        <v>2.19468</v>
      </c>
      <c r="G274" s="1">
        <v>2.0518000000000001</v>
      </c>
      <c r="H274" s="15"/>
      <c r="I274" s="11">
        <f t="shared" si="28"/>
        <v>42.814960629921259</v>
      </c>
      <c r="J274" s="10">
        <f t="shared" si="29"/>
        <v>-34.804960629921261</v>
      </c>
      <c r="K274" s="6">
        <v>107</v>
      </c>
      <c r="L274" s="10">
        <v>4679.5439632545967</v>
      </c>
      <c r="M274" s="10">
        <v>2212.6148293963188</v>
      </c>
      <c r="N274" s="10">
        <v>18.553149606299215</v>
      </c>
      <c r="O274" s="10">
        <v>5.8120852700753316</v>
      </c>
      <c r="P274" s="10">
        <v>6.1585221459617161</v>
      </c>
      <c r="Q274" s="10">
        <v>0.15960865087538548</v>
      </c>
      <c r="R274" s="10">
        <v>2.59167129860927</v>
      </c>
      <c r="S274" s="10">
        <v>24.058116380998918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63.5280975630791</v>
      </c>
      <c r="AC274" s="6">
        <v>33.55835077527523</v>
      </c>
      <c r="AD274" s="13">
        <v>2.9135516616456649</v>
      </c>
      <c r="AE274" s="8">
        <v>615.85221459617162</v>
      </c>
      <c r="AF274" s="6">
        <v>455.04961791305044</v>
      </c>
      <c r="AG274" s="6">
        <v>336.88916094712869</v>
      </c>
      <c r="AH274" s="6">
        <v>113.24503079382245</v>
      </c>
      <c r="AI274" s="6">
        <v>3.8585140042127066</v>
      </c>
      <c r="AJ274" s="6"/>
      <c r="AK274" s="6"/>
      <c r="AL274" s="6"/>
      <c r="AM274" s="6"/>
      <c r="AN274" s="6">
        <v>5.8120852700753316</v>
      </c>
      <c r="AO274" s="6">
        <v>2.3054715084603492</v>
      </c>
      <c r="AP274" s="6">
        <v>2.6951132875770298</v>
      </c>
      <c r="AQ274" s="6">
        <v>111.47500000000001</v>
      </c>
      <c r="AR274" s="6"/>
      <c r="AS274" s="6"/>
      <c r="AT274" s="6">
        <v>0.98462408734173035</v>
      </c>
      <c r="AU274" s="6">
        <v>1</v>
      </c>
      <c r="AV274" s="10"/>
      <c r="AW274" s="13">
        <v>68.257442686957575</v>
      </c>
      <c r="AX274" s="1" t="s">
        <v>156</v>
      </c>
      <c r="AY274" s="17">
        <v>34.804960629921297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63.5280975630791</v>
      </c>
      <c r="BG274" s="18">
        <v>33.55835077527523</v>
      </c>
      <c r="BH274" s="18">
        <v>2.9135516616456649</v>
      </c>
      <c r="BI274" s="15"/>
      <c r="BJ274" s="19">
        <f t="shared" ca="1" si="32"/>
        <v>1</v>
      </c>
      <c r="BK274" s="18">
        <f t="shared" ca="1" si="33"/>
        <v>3.451798400335508</v>
      </c>
      <c r="BL274" s="17">
        <f t="shared" si="30"/>
        <v>4.1796044257114726</v>
      </c>
      <c r="BM274" s="17">
        <f t="shared" ca="1" si="34"/>
        <v>3.4620999975667814</v>
      </c>
      <c r="BN274" s="16">
        <f t="shared" si="31"/>
        <v>3.160711291111983</v>
      </c>
      <c r="BO274" s="15"/>
      <c r="BP274" s="2"/>
    </row>
    <row r="275" spans="1:68" x14ac:dyDescent="0.2">
      <c r="A275" s="1">
        <v>13.1</v>
      </c>
      <c r="B275" s="1">
        <v>2.5299999999999998</v>
      </c>
      <c r="C275" s="1">
        <v>2.0410000000000001E-2</v>
      </c>
      <c r="D275" s="1">
        <v>1.72827</v>
      </c>
      <c r="E275" s="1">
        <v>8.3309999999999995E-2</v>
      </c>
      <c r="F275" s="1">
        <v>2.1937799999999998</v>
      </c>
      <c r="G275" s="1">
        <v>2.0493999999999999</v>
      </c>
      <c r="H275" s="15"/>
      <c r="I275" s="11">
        <f t="shared" si="28"/>
        <v>42.979002624671914</v>
      </c>
      <c r="J275" s="10">
        <f t="shared" si="29"/>
        <v>-34.969002624671916</v>
      </c>
      <c r="K275" s="6">
        <v>107</v>
      </c>
      <c r="L275" s="10">
        <v>4697.0964566929169</v>
      </c>
      <c r="M275" s="10">
        <v>2219.9311023621981</v>
      </c>
      <c r="N275" s="10">
        <v>18.62423447069116</v>
      </c>
      <c r="O275" s="10">
        <v>7.914922263183203</v>
      </c>
      <c r="P275" s="10">
        <v>8.2818399362265698</v>
      </c>
      <c r="Q275" s="10">
        <v>0.33934912461379979</v>
      </c>
      <c r="R275" s="10">
        <v>4.0975088534301767</v>
      </c>
      <c r="S275" s="10">
        <v>25.48039396134492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161</v>
      </c>
      <c r="AA275" s="9">
        <v>2</v>
      </c>
      <c r="AB275" s="7">
        <v>90.492780250376086</v>
      </c>
      <c r="AC275" s="6">
        <v>8.5844912872921526</v>
      </c>
      <c r="AD275" s="13">
        <v>0.92272846233175532</v>
      </c>
      <c r="AE275" s="8">
        <v>828.183993622657</v>
      </c>
      <c r="AF275" s="6">
        <v>703.81921127136741</v>
      </c>
      <c r="AG275" s="6">
        <v>496.13799521699275</v>
      </c>
      <c r="AH275" s="6">
        <v>141.04099523630592</v>
      </c>
      <c r="AI275" s="6">
        <v>2.4405072344452967</v>
      </c>
      <c r="AJ275" s="6"/>
      <c r="AK275" s="6"/>
      <c r="AL275" s="6"/>
      <c r="AM275" s="6"/>
      <c r="AN275" s="6">
        <v>7.914922263183203</v>
      </c>
      <c r="AO275" s="6">
        <v>2.9819898262378026</v>
      </c>
      <c r="AP275" s="6">
        <v>3.969103961735942</v>
      </c>
      <c r="AQ275" s="6">
        <v>111.47500000000001</v>
      </c>
      <c r="AR275" s="6"/>
      <c r="AS275" s="6"/>
      <c r="AT275" s="6">
        <v>1.5505449767818482</v>
      </c>
      <c r="AU275" s="6">
        <v>1</v>
      </c>
      <c r="AV275" s="10"/>
      <c r="AW275" s="13">
        <v>105.5728816907051</v>
      </c>
      <c r="AX275" s="1" t="s">
        <v>156</v>
      </c>
      <c r="AY275" s="17">
        <v>34.969002624671901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0.492780250376086</v>
      </c>
      <c r="BG275" s="18">
        <v>8.5844912872921526</v>
      </c>
      <c r="BH275" s="18">
        <v>0.92272846233175532</v>
      </c>
      <c r="BI275" s="15"/>
      <c r="BJ275" s="19">
        <f t="shared" ca="1" si="32"/>
        <v>1</v>
      </c>
      <c r="BK275" s="18">
        <f t="shared" ca="1" si="33"/>
        <v>5.3454737415648417</v>
      </c>
      <c r="BL275" s="17">
        <f t="shared" si="30"/>
        <v>5.7194073934221725</v>
      </c>
      <c r="BM275" s="17">
        <f t="shared" ca="1" si="34"/>
        <v>3.3806148526696886</v>
      </c>
      <c r="BN275" s="16">
        <f t="shared" si="31"/>
        <v>3.162274648500174</v>
      </c>
      <c r="BO275" s="15"/>
      <c r="BP275" s="2"/>
    </row>
    <row r="276" spans="1:68" x14ac:dyDescent="0.2">
      <c r="A276" s="1">
        <v>13.15</v>
      </c>
      <c r="B276" s="1">
        <v>0.44</v>
      </c>
      <c r="C276" s="1">
        <v>2.5850000000000001E-2</v>
      </c>
      <c r="D276" s="1">
        <v>1.7880199999999999</v>
      </c>
      <c r="E276" s="1">
        <v>5.3319999999999999E-2</v>
      </c>
      <c r="F276" s="1">
        <v>2.1898300000000002</v>
      </c>
      <c r="G276" s="1">
        <v>2.0468999999999999</v>
      </c>
      <c r="H276" s="15"/>
      <c r="I276" s="11">
        <f t="shared" si="28"/>
        <v>43.143044619422568</v>
      </c>
      <c r="J276" s="10">
        <f t="shared" si="29"/>
        <v>-35.13304461942257</v>
      </c>
      <c r="K276" s="6">
        <v>120</v>
      </c>
      <c r="L276" s="10">
        <v>4716.7814960629958</v>
      </c>
      <c r="M276" s="10">
        <v>2229.379921259836</v>
      </c>
      <c r="N276" s="10">
        <v>18.695319335083113</v>
      </c>
      <c r="O276" s="10">
        <v>10.949254688251324</v>
      </c>
      <c r="P276" s="10">
        <v>11.136576131254369</v>
      </c>
      <c r="Q276" s="10">
        <v>0.56087332646755861</v>
      </c>
      <c r="R276" s="10">
        <v>5.0363174449415329</v>
      </c>
      <c r="S276" s="10">
        <v>13.008433541878068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1113.6576131254369</v>
      </c>
      <c r="AF276" s="6">
        <v>1005.6462887163548</v>
      </c>
      <c r="AG276" s="6">
        <v>710.24320984407768</v>
      </c>
      <c r="AH276" s="6">
        <v>0</v>
      </c>
      <c r="AI276" s="6">
        <v>1.985577777676421</v>
      </c>
      <c r="AJ276" s="6"/>
      <c r="AK276" s="6"/>
      <c r="AL276" s="6"/>
      <c r="AM276" s="6"/>
      <c r="AN276" s="6">
        <v>10.949254688251324</v>
      </c>
      <c r="AO276" s="6">
        <v>3.7941501873214341</v>
      </c>
      <c r="AP276" s="6">
        <v>5.681945678752621</v>
      </c>
      <c r="AQ276" s="6">
        <v>111.47500000000001</v>
      </c>
      <c r="AR276" s="6"/>
      <c r="AS276" s="6"/>
      <c r="AT276" s="6">
        <v>2.2443190355560221</v>
      </c>
      <c r="AU276" s="6">
        <v>1</v>
      </c>
      <c r="AV276" s="10"/>
      <c r="AW276" s="13">
        <v>150.84694330745322</v>
      </c>
      <c r="AX276" s="1" t="s">
        <v>156</v>
      </c>
      <c r="AY276" s="17">
        <v>35.133044619422598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7.8750017433208646</v>
      </c>
      <c r="BL276" s="17">
        <f t="shared" si="30"/>
        <v>6.3893994257573601</v>
      </c>
      <c r="BM276" s="17">
        <f t="shared" ca="1" si="34"/>
        <v>3.2751601547778497</v>
      </c>
      <c r="BN276" s="16">
        <f t="shared" si="31"/>
        <v>3.1128662520211905</v>
      </c>
      <c r="BO276" s="15"/>
      <c r="BP276" s="2"/>
    </row>
    <row r="277" spans="1:68" x14ac:dyDescent="0.2">
      <c r="A277" s="1">
        <v>13.2</v>
      </c>
      <c r="B277" s="1">
        <v>2.6</v>
      </c>
      <c r="C277" s="1">
        <v>3.0800000000000001E-2</v>
      </c>
      <c r="D277" s="1">
        <v>1.8445100000000001</v>
      </c>
      <c r="E277" s="1">
        <v>2.7279999999999999E-2</v>
      </c>
      <c r="F277" s="1">
        <v>2.1770800000000001</v>
      </c>
      <c r="G277" s="1">
        <v>2.0361799999999999</v>
      </c>
      <c r="H277" s="15"/>
      <c r="I277" s="11">
        <f t="shared" si="28"/>
        <v>43.307086614173222</v>
      </c>
      <c r="J277" s="10">
        <f t="shared" si="29"/>
        <v>-35.297086614173224</v>
      </c>
      <c r="K277" s="6">
        <v>120</v>
      </c>
      <c r="L277" s="10">
        <v>4736.4665354330746</v>
      </c>
      <c r="M277" s="10">
        <v>2238.8287401574735</v>
      </c>
      <c r="N277" s="10">
        <v>18.766404199475062</v>
      </c>
      <c r="O277" s="10">
        <v>13.710274082385</v>
      </c>
      <c r="P277" s="10">
        <v>13.741654017210319</v>
      </c>
      <c r="Q277" s="10">
        <v>0.77031101956745629</v>
      </c>
      <c r="R277" s="10">
        <v>5.6056644898984036</v>
      </c>
      <c r="S277" s="10">
        <v>2.1791621406470929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1374.1654017210319</v>
      </c>
      <c r="AF277" s="6">
        <v>1310.9680965129326</v>
      </c>
      <c r="AG277" s="6">
        <v>905.62405129077388</v>
      </c>
      <c r="AH277" s="6">
        <v>0</v>
      </c>
      <c r="AI277" s="6">
        <v>1.7839098322813178</v>
      </c>
      <c r="AJ277" s="6"/>
      <c r="AK277" s="6"/>
      <c r="AL277" s="6"/>
      <c r="AM277" s="6"/>
      <c r="AN277" s="6">
        <v>13.710274082385</v>
      </c>
      <c r="AO277" s="6">
        <v>4.5138896647199918</v>
      </c>
      <c r="AP277" s="6">
        <v>7.2449924103261916</v>
      </c>
      <c r="AQ277" s="6">
        <v>111.47500000000001</v>
      </c>
      <c r="AR277" s="6"/>
      <c r="AS277" s="6"/>
      <c r="AT277" s="6">
        <v>2.9502961705761663</v>
      </c>
      <c r="AU277" s="6">
        <v>1</v>
      </c>
      <c r="AV277" s="10"/>
      <c r="AW277" s="13">
        <v>196.64521447693988</v>
      </c>
      <c r="AX277" s="1" t="s">
        <v>156</v>
      </c>
      <c r="AY277" s="17">
        <v>35.297086614173203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0.160152534663107</v>
      </c>
      <c r="BL277" s="17">
        <f t="shared" si="30"/>
        <v>6.7729053249150395</v>
      </c>
      <c r="BM277" s="17">
        <f t="shared" ca="1" si="34"/>
        <v>3.2050801249008889</v>
      </c>
      <c r="BN277" s="16">
        <f t="shared" si="31"/>
        <v>3.07118864445895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3.397E-2</v>
      </c>
      <c r="D278" s="1">
        <v>1.84443</v>
      </c>
      <c r="E278" s="1">
        <v>2.6239999999999999E-2</v>
      </c>
      <c r="F278" s="1">
        <v>2.1721300000000001</v>
      </c>
      <c r="G278" s="1">
        <v>2.0357799999999999</v>
      </c>
      <c r="H278" s="15"/>
      <c r="I278" s="11">
        <f t="shared" si="28"/>
        <v>43.471128608923884</v>
      </c>
      <c r="J278" s="10">
        <f t="shared" si="29"/>
        <v>-35.461128608923886</v>
      </c>
      <c r="K278" s="6">
        <v>120</v>
      </c>
      <c r="L278" s="10">
        <v>4756.1515748031543</v>
      </c>
      <c r="M278" s="10">
        <v>2248.2775590551114</v>
      </c>
      <c r="N278" s="10">
        <v>18.837489063867014</v>
      </c>
      <c r="O278" s="10">
        <v>15.47844205802212</v>
      </c>
      <c r="P278" s="10">
        <v>15.503593914179817</v>
      </c>
      <c r="Q278" s="10">
        <v>0.77001441812564331</v>
      </c>
      <c r="R278" s="10">
        <v>4.9666833534731367</v>
      </c>
      <c r="S278" s="10">
        <v>1.7466566776178984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0.831806441184824</v>
      </c>
      <c r="AC278" s="6">
        <v>8.2856160130330636</v>
      </c>
      <c r="AD278" s="13">
        <v>0.88257754578211545</v>
      </c>
      <c r="AE278" s="8">
        <v>1550.3593914179817</v>
      </c>
      <c r="AF278" s="6">
        <v>1517.0971997228687</v>
      </c>
      <c r="AG278" s="6">
        <v>1033.5729276119878</v>
      </c>
      <c r="AH278" s="6">
        <v>0</v>
      </c>
      <c r="AI278" s="6">
        <v>2.0134160541978443</v>
      </c>
      <c r="AJ278" s="6"/>
      <c r="AK278" s="6"/>
      <c r="AL278" s="6"/>
      <c r="AM278" s="6"/>
      <c r="AN278" s="6">
        <v>15.47844205802212</v>
      </c>
      <c r="AO278" s="6">
        <v>4.854095935111725</v>
      </c>
      <c r="AP278" s="6">
        <v>8.2350104932839141</v>
      </c>
      <c r="AQ278" s="6">
        <v>111.47500000000001</v>
      </c>
      <c r="AR278" s="6"/>
      <c r="AS278" s="6"/>
      <c r="AT278" s="6">
        <v>3.4225091261493126</v>
      </c>
      <c r="AU278" s="6">
        <v>1</v>
      </c>
      <c r="AV278" s="10"/>
      <c r="AW278" s="13">
        <v>227.56457995843033</v>
      </c>
      <c r="AX278" s="1" t="s">
        <v>156</v>
      </c>
      <c r="AY278" s="17">
        <v>35.4611286089239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0.831806441184824</v>
      </c>
      <c r="BG278" s="18">
        <v>8.2856160130330636</v>
      </c>
      <c r="BH278" s="18">
        <v>0.88257754578211545</v>
      </c>
      <c r="BI278" s="15"/>
      <c r="BJ278" s="19">
        <f t="shared" ca="1" si="32"/>
        <v>1</v>
      </c>
      <c r="BK278" s="18">
        <f t="shared" ca="1" si="33"/>
        <v>11.676065594227191</v>
      </c>
      <c r="BL278" s="17">
        <f t="shared" si="30"/>
        <v>5.8665449294126217</v>
      </c>
      <c r="BM278" s="17">
        <f t="shared" ca="1" si="34"/>
        <v>3.1187575340844935</v>
      </c>
      <c r="BN278" s="16">
        <f t="shared" si="31"/>
        <v>2.997290858618002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3.2629999999999999E-2</v>
      </c>
      <c r="D279" s="1">
        <v>1.8243799999999999</v>
      </c>
      <c r="E279" s="1">
        <v>2.6499999999999999E-2</v>
      </c>
      <c r="F279" s="1">
        <v>2.1672799999999999</v>
      </c>
      <c r="G279" s="1">
        <v>2.0333800000000002</v>
      </c>
      <c r="H279" s="15"/>
      <c r="I279" s="11">
        <f t="shared" si="28"/>
        <v>43.635170603674538</v>
      </c>
      <c r="J279" s="10">
        <f t="shared" si="29"/>
        <v>-35.62517060367454</v>
      </c>
      <c r="K279" s="6">
        <v>120</v>
      </c>
      <c r="L279" s="10">
        <v>4775.8366141732331</v>
      </c>
      <c r="M279" s="10">
        <v>2257.7263779527493</v>
      </c>
      <c r="N279" s="10">
        <v>18.908573928258967</v>
      </c>
      <c r="O279" s="10">
        <v>14.731014585670781</v>
      </c>
      <c r="P279" s="10">
        <v>14.757723461495384</v>
      </c>
      <c r="Q279" s="10">
        <v>0.69567868177136893</v>
      </c>
      <c r="R279" s="10">
        <v>4.7139972746235248</v>
      </c>
      <c r="S279" s="10">
        <v>1.8547830433751971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85.832015643185144</v>
      </c>
      <c r="AC279" s="6">
        <v>12.755050813189385</v>
      </c>
      <c r="AD279" s="13">
        <v>1.4129335436254706</v>
      </c>
      <c r="AE279" s="8">
        <v>1475.7723461495384</v>
      </c>
      <c r="AF279" s="6">
        <v>1428.1897912088132</v>
      </c>
      <c r="AG279" s="6">
        <v>981.82925961215381</v>
      </c>
      <c r="AH279" s="6">
        <v>0</v>
      </c>
      <c r="AI279" s="6">
        <v>2.1213419137580289</v>
      </c>
      <c r="AJ279" s="6"/>
      <c r="AK279" s="6"/>
      <c r="AL279" s="6"/>
      <c r="AM279" s="6"/>
      <c r="AN279" s="6">
        <v>14.731014585670781</v>
      </c>
      <c r="AO279" s="6">
        <v>4.6409574969941234</v>
      </c>
      <c r="AP279" s="6">
        <v>7.8546340768972307</v>
      </c>
      <c r="AQ279" s="6">
        <v>111.47500000000001</v>
      </c>
      <c r="AR279" s="6"/>
      <c r="AS279" s="6"/>
      <c r="AT279" s="6">
        <v>3.1967020437698084</v>
      </c>
      <c r="AU279" s="6">
        <v>1</v>
      </c>
      <c r="AV279" s="10"/>
      <c r="AW279" s="13">
        <v>214.22846868132197</v>
      </c>
      <c r="AX279" s="1" t="s">
        <v>156</v>
      </c>
      <c r="AY279" s="17">
        <v>35.625170603674498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85.832015643185144</v>
      </c>
      <c r="BG279" s="18">
        <v>12.755050813189385</v>
      </c>
      <c r="BH279" s="18">
        <v>1.4129335436254706</v>
      </c>
      <c r="BI279" s="15"/>
      <c r="BJ279" s="19">
        <f t="shared" ca="1" si="32"/>
        <v>1</v>
      </c>
      <c r="BK279" s="18">
        <f t="shared" ca="1" si="33"/>
        <v>10.957754026531241</v>
      </c>
      <c r="BL279" s="17">
        <f t="shared" si="30"/>
        <v>5.6240067898193171</v>
      </c>
      <c r="BM279" s="17">
        <f t="shared" ca="1" si="34"/>
        <v>3.1284715044840645</v>
      </c>
      <c r="BN279" s="16">
        <f t="shared" si="31"/>
        <v>2.9994219461752163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3.2309999999999998E-2</v>
      </c>
      <c r="D280" s="1">
        <v>1.79636</v>
      </c>
      <c r="E280" s="1">
        <v>2.6509999999999999E-2</v>
      </c>
      <c r="F280" s="1">
        <v>2.1659999999999999</v>
      </c>
      <c r="G280" s="1">
        <v>2.0297800000000001</v>
      </c>
      <c r="H280" s="15"/>
      <c r="I280" s="11">
        <f t="shared" si="28"/>
        <v>43.799212598425193</v>
      </c>
      <c r="J280" s="10">
        <f t="shared" si="29"/>
        <v>-35.789212598425195</v>
      </c>
      <c r="K280" s="6">
        <v>120</v>
      </c>
      <c r="L280" s="10">
        <v>4795.5216535433119</v>
      </c>
      <c r="M280" s="10">
        <v>2267.1751968503868</v>
      </c>
      <c r="N280" s="10">
        <v>18.979658792650916</v>
      </c>
      <c r="O280" s="10">
        <v>14.552524443019713</v>
      </c>
      <c r="P280" s="10">
        <v>14.579293204216119</v>
      </c>
      <c r="Q280" s="10">
        <v>0.59179402677651849</v>
      </c>
      <c r="R280" s="10">
        <v>4.0591407175032348</v>
      </c>
      <c r="S280" s="10">
        <v>1.8589417497504777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70.039661338470736</v>
      </c>
      <c r="AC280" s="6">
        <v>27.471895722119754</v>
      </c>
      <c r="AD280" s="13">
        <v>2.4884429394095049</v>
      </c>
      <c r="AE280" s="8">
        <v>1457.9293204216119</v>
      </c>
      <c r="AF280" s="6">
        <v>1406.0400527424245</v>
      </c>
      <c r="AG280" s="6">
        <v>968.44699031620894</v>
      </c>
      <c r="AH280" s="6">
        <v>0</v>
      </c>
      <c r="AI280" s="6">
        <v>2.4635755929523353</v>
      </c>
      <c r="AJ280" s="6"/>
      <c r="AK280" s="6"/>
      <c r="AL280" s="6"/>
      <c r="AM280" s="6"/>
      <c r="AN280" s="6">
        <v>14.552524443019713</v>
      </c>
      <c r="AO280" s="6">
        <v>4.4974403465324775</v>
      </c>
      <c r="AP280" s="6">
        <v>7.7475759225296716</v>
      </c>
      <c r="AQ280" s="6">
        <v>111.47500000000001</v>
      </c>
      <c r="AR280" s="6"/>
      <c r="AS280" s="6"/>
      <c r="AT280" s="6">
        <v>3.1295404896506911</v>
      </c>
      <c r="AU280" s="6">
        <v>1</v>
      </c>
      <c r="AV280" s="10"/>
      <c r="AW280" s="13">
        <v>210.90600791136367</v>
      </c>
      <c r="AX280" s="1" t="s">
        <v>156</v>
      </c>
      <c r="AY280" s="17">
        <v>35.78921259842520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70.039661338470736</v>
      </c>
      <c r="BG280" s="18">
        <v>27.471895722119754</v>
      </c>
      <c r="BH280" s="18">
        <v>2.4884429394095049</v>
      </c>
      <c r="BI280" s="15"/>
      <c r="BJ280" s="19">
        <f t="shared" ca="1" si="32"/>
        <v>1</v>
      </c>
      <c r="BK280" s="18">
        <f t="shared" ca="1" si="33"/>
        <v>10.746000039491733</v>
      </c>
      <c r="BL280" s="17">
        <f t="shared" si="30"/>
        <v>4.8581246467176378</v>
      </c>
      <c r="BM280" s="17">
        <f t="shared" ca="1" si="34"/>
        <v>3.0955031436998133</v>
      </c>
      <c r="BN280" s="16">
        <f t="shared" si="31"/>
        <v>2.9630030591591625</v>
      </c>
      <c r="BO280" s="15"/>
      <c r="BP280" s="2"/>
    </row>
    <row r="281" spans="1:68" x14ac:dyDescent="0.2">
      <c r="A281" s="1">
        <v>13.4</v>
      </c>
      <c r="B281" s="1">
        <v>2.6</v>
      </c>
      <c r="C281" s="1">
        <v>3.2770000000000001E-2</v>
      </c>
      <c r="D281" s="1">
        <v>1.7915000000000001</v>
      </c>
      <c r="E281" s="1">
        <v>2.6599999999999999E-2</v>
      </c>
      <c r="F281" s="1">
        <v>2.17055</v>
      </c>
      <c r="G281" s="1">
        <v>2.0377299999999998</v>
      </c>
      <c r="H281" s="15"/>
      <c r="I281" s="11">
        <f t="shared" si="28"/>
        <v>43.963254593175854</v>
      </c>
      <c r="J281" s="10">
        <f t="shared" si="29"/>
        <v>-35.953254593175856</v>
      </c>
      <c r="K281" s="6">
        <v>120</v>
      </c>
      <c r="L281" s="10">
        <v>4815.2066929133916</v>
      </c>
      <c r="M281" s="10">
        <v>2276.6240157480247</v>
      </c>
      <c r="N281" s="10">
        <v>19.050743657042872</v>
      </c>
      <c r="O281" s="10">
        <v>14.809104023080623</v>
      </c>
      <c r="P281" s="10">
        <v>14.836411752623267</v>
      </c>
      <c r="Q281" s="10">
        <v>0.57377548918640575</v>
      </c>
      <c r="R281" s="10">
        <v>3.8673467598050113</v>
      </c>
      <c r="S281" s="10">
        <v>1.8963701071280041</v>
      </c>
      <c r="T281" s="14" t="s">
        <v>159</v>
      </c>
      <c r="U281" s="6">
        <v>4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64.806716463998541</v>
      </c>
      <c r="AC281" s="6">
        <v>32.372268804806581</v>
      </c>
      <c r="AD281" s="13">
        <v>2.8210147311948752</v>
      </c>
      <c r="AE281" s="8">
        <v>1483.6411752623267</v>
      </c>
      <c r="AF281" s="6">
        <v>1435.1313502391431</v>
      </c>
      <c r="AG281" s="6">
        <v>987.730881446745</v>
      </c>
      <c r="AH281" s="6">
        <v>0</v>
      </c>
      <c r="AI281" s="6">
        <v>2.5857520985535292</v>
      </c>
      <c r="AJ281" s="6"/>
      <c r="AK281" s="6"/>
      <c r="AL281" s="6"/>
      <c r="AM281" s="6"/>
      <c r="AN281" s="6">
        <v>9.8727360153870816</v>
      </c>
      <c r="AO281" s="6">
        <v>4.5294500386290695</v>
      </c>
      <c r="AP281" s="6">
        <v>7.9018470515739603</v>
      </c>
      <c r="AQ281" s="6">
        <v>114.66</v>
      </c>
      <c r="AR281" s="6"/>
      <c r="AS281" s="6"/>
      <c r="AT281" s="6">
        <v>3.1822541617493707</v>
      </c>
      <c r="AU281" s="6">
        <v>1</v>
      </c>
      <c r="AV281" s="10"/>
      <c r="AW281" s="13">
        <v>215.26970253587149</v>
      </c>
      <c r="AX281" s="1" t="s">
        <v>156</v>
      </c>
      <c r="AY281" s="17">
        <v>35.953254593175899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64.806716463998541</v>
      </c>
      <c r="BG281" s="18">
        <v>32.372268804806581</v>
      </c>
      <c r="BH281" s="18">
        <v>2.8210147311948752</v>
      </c>
      <c r="BI281" s="15"/>
      <c r="BJ281" s="19">
        <f t="shared" ca="1" si="32"/>
        <v>1</v>
      </c>
      <c r="BK281" s="18">
        <f t="shared" ca="1" si="33"/>
        <v>10.918630674360928</v>
      </c>
      <c r="BL281" s="17">
        <f t="shared" si="30"/>
        <v>4.6164963722646677</v>
      </c>
      <c r="BM281" s="17">
        <f t="shared" ca="1" si="34"/>
        <v>3.0764329363947667</v>
      </c>
      <c r="BN281" s="16">
        <f t="shared" si="31"/>
        <v>2.9440807060758565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3.3640000000000003E-2</v>
      </c>
      <c r="D282" s="1">
        <v>1.8072299999999999</v>
      </c>
      <c r="E282" s="1">
        <v>2.6599999999999999E-2</v>
      </c>
      <c r="F282" s="1">
        <v>2.1652800000000001</v>
      </c>
      <c r="G282" s="1">
        <v>2.0320499999999999</v>
      </c>
      <c r="H282" s="15"/>
      <c r="I282" s="11">
        <f t="shared" si="28"/>
        <v>44.127296587926502</v>
      </c>
      <c r="J282" s="10">
        <f t="shared" si="29"/>
        <v>-36.117296587926504</v>
      </c>
      <c r="K282" s="6">
        <v>120</v>
      </c>
      <c r="L282" s="10">
        <v>4834.8917322834695</v>
      </c>
      <c r="M282" s="10">
        <v>2286.0728346456622</v>
      </c>
      <c r="N282" s="10">
        <v>19.121828521434818</v>
      </c>
      <c r="O282" s="10">
        <v>15.294374098413209</v>
      </c>
      <c r="P282" s="10">
        <v>15.321681827955853</v>
      </c>
      <c r="Q282" s="10">
        <v>0.6320947476828005</v>
      </c>
      <c r="R282" s="10">
        <v>4.1254919321551498</v>
      </c>
      <c r="S282" s="10">
        <v>1.8963701071280041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70.338601763303956</v>
      </c>
      <c r="AC282" s="6">
        <v>27.190519833538531</v>
      </c>
      <c r="AD282" s="13">
        <v>2.4708784031575064</v>
      </c>
      <c r="AE282" s="8">
        <v>1532.1681827955854</v>
      </c>
      <c r="AF282" s="6">
        <v>1491.0640038447368</v>
      </c>
      <c r="AG282" s="6">
        <v>1021.4454551970568</v>
      </c>
      <c r="AH282" s="6">
        <v>0</v>
      </c>
      <c r="AI282" s="6">
        <v>2.4239533525826138</v>
      </c>
      <c r="AJ282" s="6"/>
      <c r="AK282" s="6"/>
      <c r="AL282" s="6"/>
      <c r="AM282" s="6"/>
      <c r="AN282" s="6">
        <v>15.294374098413209</v>
      </c>
      <c r="AO282" s="6">
        <v>4.6926940457469808</v>
      </c>
      <c r="AP282" s="6">
        <v>8.1501181863793981</v>
      </c>
      <c r="AQ282" s="6">
        <v>111.47500000000001</v>
      </c>
      <c r="AR282" s="6"/>
      <c r="AS282" s="6"/>
      <c r="AT282" s="6">
        <v>3.2968170246823831</v>
      </c>
      <c r="AU282" s="6">
        <v>1</v>
      </c>
      <c r="AV282" s="10"/>
      <c r="AW282" s="13">
        <v>223.65960057671052</v>
      </c>
      <c r="AX282" s="1" t="s">
        <v>156</v>
      </c>
      <c r="AY282" s="17">
        <v>36.117296587926504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70.338601763303956</v>
      </c>
      <c r="BG282" s="18">
        <v>27.190519833538531</v>
      </c>
      <c r="BH282" s="18">
        <v>2.4708784031575064</v>
      </c>
      <c r="BI282" s="15"/>
      <c r="BJ282" s="19">
        <f t="shared" ca="1" si="32"/>
        <v>1</v>
      </c>
      <c r="BK282" s="18">
        <f t="shared" ca="1" si="33"/>
        <v>11.289435547502366</v>
      </c>
      <c r="BL282" s="17">
        <f t="shared" si="30"/>
        <v>4.898350817152437</v>
      </c>
      <c r="BM282" s="17">
        <f t="shared" ca="1" si="34"/>
        <v>3.0808706758478404</v>
      </c>
      <c r="BN282" s="16">
        <f t="shared" si="31"/>
        <v>2.950435314849678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3.456E-2</v>
      </c>
      <c r="D283" s="1">
        <v>1.84616</v>
      </c>
      <c r="E283" s="1">
        <v>2.648E-2</v>
      </c>
      <c r="F283" s="1">
        <v>2.1617999999999999</v>
      </c>
      <c r="G283" s="1">
        <v>2.0286300000000002</v>
      </c>
      <c r="H283" s="15"/>
      <c r="I283" s="11">
        <f t="shared" si="28"/>
        <v>44.291338582677163</v>
      </c>
      <c r="J283" s="10">
        <f t="shared" si="29"/>
        <v>-36.281338582677165</v>
      </c>
      <c r="K283" s="6">
        <v>120</v>
      </c>
      <c r="L283" s="10">
        <v>4854.5767716535493</v>
      </c>
      <c r="M283" s="10">
        <v>2295.5216535433001</v>
      </c>
      <c r="N283" s="10">
        <v>19.19291338582677</v>
      </c>
      <c r="O283" s="10">
        <v>15.807533258535022</v>
      </c>
      <c r="P283" s="10">
        <v>15.834122363616016</v>
      </c>
      <c r="Q283" s="10">
        <v>0.77642842430484005</v>
      </c>
      <c r="R283" s="10">
        <v>4.9035141100648172</v>
      </c>
      <c r="S283" s="10">
        <v>1.8464656306246359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88.751776808188069</v>
      </c>
      <c r="AC283" s="6">
        <v>10.129032469707454</v>
      </c>
      <c r="AD283" s="13">
        <v>1.1191907221044706</v>
      </c>
      <c r="AE283" s="8">
        <v>1583.4122363616016</v>
      </c>
      <c r="AF283" s="6">
        <v>1550.1931821947514</v>
      </c>
      <c r="AG283" s="6">
        <v>1055.608157574401</v>
      </c>
      <c r="AH283" s="6">
        <v>0</v>
      </c>
      <c r="AI283" s="6">
        <v>2.039353772730923</v>
      </c>
      <c r="AJ283" s="6"/>
      <c r="AK283" s="6"/>
      <c r="AL283" s="6"/>
      <c r="AM283" s="6"/>
      <c r="AN283" s="6">
        <v>15.807533258535022</v>
      </c>
      <c r="AO283" s="6">
        <v>4.9489857771063193</v>
      </c>
      <c r="AP283" s="6">
        <v>8.3892571030208067</v>
      </c>
      <c r="AQ283" s="6">
        <v>111.47500000000001</v>
      </c>
      <c r="AR283" s="6"/>
      <c r="AS283" s="6"/>
      <c r="AT283" s="6">
        <v>3.4179316280953951</v>
      </c>
      <c r="AU283" s="6">
        <v>1</v>
      </c>
      <c r="AV283" s="10"/>
      <c r="AW283" s="13">
        <v>232.52897732921269</v>
      </c>
      <c r="AX283" s="1" t="s">
        <v>156</v>
      </c>
      <c r="AY283" s="17">
        <v>36.281338582677201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88.751776808188069</v>
      </c>
      <c r="BG283" s="18">
        <v>10.129032469707454</v>
      </c>
      <c r="BH283" s="18">
        <v>1.1191907221044706</v>
      </c>
      <c r="BI283" s="15"/>
      <c r="BJ283" s="19">
        <f t="shared" ca="1" si="32"/>
        <v>1</v>
      </c>
      <c r="BK283" s="18">
        <f t="shared" ca="1" si="33"/>
        <v>11.680860389266941</v>
      </c>
      <c r="BL283" s="17">
        <f t="shared" si="30"/>
        <v>5.7912884249266394</v>
      </c>
      <c r="BM283" s="17">
        <f t="shared" ca="1" si="34"/>
        <v>3.1150480975155883</v>
      </c>
      <c r="BN283" s="16">
        <f t="shared" si="31"/>
        <v>2.9866924215049373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3.7510000000000002E-2</v>
      </c>
      <c r="D284" s="1">
        <v>1.8594900000000001</v>
      </c>
      <c r="E284" s="1">
        <v>2.6720000000000001E-2</v>
      </c>
      <c r="F284" s="1">
        <v>2.1581000000000001</v>
      </c>
      <c r="G284" s="1">
        <v>2.0278800000000001</v>
      </c>
      <c r="H284" s="15"/>
      <c r="I284" s="11">
        <f t="shared" si="28"/>
        <v>44.455380577427825</v>
      </c>
      <c r="J284" s="10">
        <f t="shared" si="29"/>
        <v>-36.445380577427827</v>
      </c>
      <c r="K284" s="6">
        <v>120</v>
      </c>
      <c r="L284" s="10">
        <v>4874.261811023629</v>
      </c>
      <c r="M284" s="10">
        <v>2304.970472440938</v>
      </c>
      <c r="N284" s="10">
        <v>19.263998250218723</v>
      </c>
      <c r="O284" s="10">
        <v>17.452989261099535</v>
      </c>
      <c r="P284" s="10">
        <v>17.481015615103829</v>
      </c>
      <c r="Q284" s="10">
        <v>0.82584963954685886</v>
      </c>
      <c r="R284" s="10">
        <v>4.7242657848398348</v>
      </c>
      <c r="S284" s="10">
        <v>1.9462745836313733</v>
      </c>
      <c r="T284" s="14" t="s">
        <v>33</v>
      </c>
      <c r="U284" s="6">
        <v>3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81.800839933929495</v>
      </c>
      <c r="AC284" s="6">
        <v>16.447157573057083</v>
      </c>
      <c r="AD284" s="13">
        <v>1.7520024930134179</v>
      </c>
      <c r="AE284" s="8">
        <v>1748.1015615103829</v>
      </c>
      <c r="AF284" s="6">
        <v>1742.7873859362539</v>
      </c>
      <c r="AG284" s="6">
        <v>1165.4010410069218</v>
      </c>
      <c r="AH284" s="6">
        <v>0</v>
      </c>
      <c r="AI284" s="6">
        <v>2.1167310340772936</v>
      </c>
      <c r="AJ284" s="6"/>
      <c r="AK284" s="6"/>
      <c r="AL284" s="6"/>
      <c r="AM284" s="6"/>
      <c r="AN284" s="6">
        <v>17.452989261099535</v>
      </c>
      <c r="AO284" s="6">
        <v>5.315878535277343</v>
      </c>
      <c r="AP284" s="6">
        <v>9.1578072870484526</v>
      </c>
      <c r="AQ284" s="6">
        <v>111.47500000000001</v>
      </c>
      <c r="AR284" s="6"/>
      <c r="AS284" s="6"/>
      <c r="AT284" s="6">
        <v>3.8468806480160445</v>
      </c>
      <c r="AU284" s="6">
        <v>1</v>
      </c>
      <c r="AV284" s="10"/>
      <c r="AW284" s="13">
        <v>261.41810789043808</v>
      </c>
      <c r="AX284" s="1" t="s">
        <v>156</v>
      </c>
      <c r="AY284" s="17">
        <v>36.445380577427798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81.800839933929495</v>
      </c>
      <c r="BG284" s="18">
        <v>16.447157573057083</v>
      </c>
      <c r="BH284" s="18">
        <v>1.7520024930134179</v>
      </c>
      <c r="BI284" s="15"/>
      <c r="BJ284" s="19">
        <f t="shared" ca="1" si="32"/>
        <v>1</v>
      </c>
      <c r="BK284" s="18">
        <f t="shared" ca="1" si="33"/>
        <v>13.053429438218103</v>
      </c>
      <c r="BL284" s="17">
        <f t="shared" si="30"/>
        <v>5.4896036196042859</v>
      </c>
      <c r="BM284" s="17">
        <f t="shared" ca="1" si="34"/>
        <v>3.0630725452014942</v>
      </c>
      <c r="BN284" s="16">
        <f t="shared" si="31"/>
        <v>2.9433546252838956</v>
      </c>
      <c r="BO284" s="15"/>
      <c r="BP284" s="2"/>
    </row>
    <row r="285" spans="1:68" x14ac:dyDescent="0.2">
      <c r="A285" s="1">
        <v>13.6</v>
      </c>
      <c r="B285" s="1">
        <v>2.6</v>
      </c>
      <c r="C285" s="1">
        <v>3.9289999999999999E-2</v>
      </c>
      <c r="D285" s="1">
        <v>1.8802099999999999</v>
      </c>
      <c r="E285" s="1">
        <v>2.6720000000000001E-2</v>
      </c>
      <c r="F285" s="1">
        <v>2.1564999999999999</v>
      </c>
      <c r="G285" s="1">
        <v>2.02678</v>
      </c>
      <c r="H285" s="15"/>
      <c r="I285" s="11">
        <f t="shared" si="28"/>
        <v>44.619422572178472</v>
      </c>
      <c r="J285" s="10">
        <f t="shared" si="29"/>
        <v>-36.609422572178474</v>
      </c>
      <c r="K285" s="6">
        <v>120</v>
      </c>
      <c r="L285" s="10">
        <v>4893.9468503937069</v>
      </c>
      <c r="M285" s="10">
        <v>2314.4192913385755</v>
      </c>
      <c r="N285" s="10">
        <v>19.335083114610669</v>
      </c>
      <c r="O285" s="10">
        <v>18.445840679596088</v>
      </c>
      <c r="P285" s="10">
        <v>18.473867033600381</v>
      </c>
      <c r="Q285" s="10">
        <v>0.90266941297631254</v>
      </c>
      <c r="R285" s="10">
        <v>4.886196329845462</v>
      </c>
      <c r="S285" s="10">
        <v>1.9462745836313733</v>
      </c>
      <c r="T285" s="14" t="s">
        <v>33</v>
      </c>
      <c r="U285" s="6">
        <v>3</v>
      </c>
      <c r="V285" s="14" t="s">
        <v>157</v>
      </c>
      <c r="W285" s="6">
        <v>4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84.454476643014033</v>
      </c>
      <c r="AC285" s="6">
        <v>14.008666683152939</v>
      </c>
      <c r="AD285" s="13">
        <v>1.5368566738330296</v>
      </c>
      <c r="AE285" s="8">
        <v>1847.3867033600382</v>
      </c>
      <c r="AF285" s="6">
        <v>1858.4354916787852</v>
      </c>
      <c r="AG285" s="6">
        <v>1231.5911355733588</v>
      </c>
      <c r="AH285" s="6">
        <v>0</v>
      </c>
      <c r="AI285" s="6">
        <v>2.0465817017868937</v>
      </c>
      <c r="AJ285" s="6"/>
      <c r="AK285" s="6"/>
      <c r="AL285" s="6"/>
      <c r="AM285" s="6"/>
      <c r="AN285" s="6">
        <v>18.445840679596088</v>
      </c>
      <c r="AO285" s="6">
        <v>5.5847599211001722</v>
      </c>
      <c r="AP285" s="6">
        <v>9.6211379490135123</v>
      </c>
      <c r="AQ285" s="6">
        <v>111.47500000000001</v>
      </c>
      <c r="AR285" s="6"/>
      <c r="AS285" s="6"/>
      <c r="AT285" s="6">
        <v>4.0960005457885682</v>
      </c>
      <c r="AU285" s="6">
        <v>1</v>
      </c>
      <c r="AV285" s="10"/>
      <c r="AW285" s="13">
        <v>278.76532375181779</v>
      </c>
      <c r="AX285" s="1" t="s">
        <v>156</v>
      </c>
      <c r="AY285" s="17">
        <v>36.609422572178502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84.454476643014033</v>
      </c>
      <c r="BG285" s="18">
        <v>14.008666683152939</v>
      </c>
      <c r="BH285" s="18">
        <v>1.5368566738330296</v>
      </c>
      <c r="BI285" s="15"/>
      <c r="BJ285" s="19">
        <f t="shared" ca="1" si="32"/>
        <v>1</v>
      </c>
      <c r="BK285" s="18">
        <f t="shared" ca="1" si="33"/>
        <v>13.849602505805382</v>
      </c>
      <c r="BL285" s="17">
        <f t="shared" si="30"/>
        <v>5.632216916339968</v>
      </c>
      <c r="BM285" s="17">
        <f t="shared" ca="1" si="34"/>
        <v>3.0505378862980685</v>
      </c>
      <c r="BN285" s="16">
        <f t="shared" si="31"/>
        <v>2.9345336641071329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4.0099999999999997E-2</v>
      </c>
      <c r="D286" s="1">
        <v>1.88137</v>
      </c>
      <c r="E286" s="1">
        <v>2.6859999999999998E-2</v>
      </c>
      <c r="F286" s="1">
        <v>2.1546500000000002</v>
      </c>
      <c r="G286" s="1">
        <v>2.02475</v>
      </c>
      <c r="H286" s="15"/>
      <c r="I286" s="11">
        <f t="shared" si="28"/>
        <v>44.783464566929133</v>
      </c>
      <c r="J286" s="10">
        <f t="shared" si="29"/>
        <v>-36.773464566929135</v>
      </c>
      <c r="K286" s="6">
        <v>120</v>
      </c>
      <c r="L286" s="10">
        <v>4913.6318897637866</v>
      </c>
      <c r="M286" s="10">
        <v>2323.8681102362134</v>
      </c>
      <c r="N286" s="10">
        <v>19.406167979002625</v>
      </c>
      <c r="O286" s="10">
        <v>18.897643853181595</v>
      </c>
      <c r="P286" s="10">
        <v>18.926508602391145</v>
      </c>
      <c r="Q286" s="10">
        <v>0.90697013388259484</v>
      </c>
      <c r="R286" s="10">
        <v>4.7920625665106016</v>
      </c>
      <c r="S286" s="10">
        <v>2.0044964728853021</v>
      </c>
      <c r="T286" s="14" t="s">
        <v>33</v>
      </c>
      <c r="U286" s="6">
        <v>3</v>
      </c>
      <c r="V286" s="14" t="s">
        <v>157</v>
      </c>
      <c r="W286" s="6">
        <v>4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81.462488932217099</v>
      </c>
      <c r="AC286" s="6">
        <v>16.76008931365763</v>
      </c>
      <c r="AD286" s="13">
        <v>1.7774217541252648</v>
      </c>
      <c r="AE286" s="8">
        <v>1892.6508602391145</v>
      </c>
      <c r="AF286" s="6">
        <v>1910.5294974559292</v>
      </c>
      <c r="AG286" s="6">
        <v>1261.7672401594098</v>
      </c>
      <c r="AH286" s="6">
        <v>0</v>
      </c>
      <c r="AI286" s="6">
        <v>2.0867841062604535</v>
      </c>
      <c r="AJ286" s="6"/>
      <c r="AK286" s="6"/>
      <c r="AL286" s="6"/>
      <c r="AM286" s="6"/>
      <c r="AN286" s="6">
        <v>18.897643853181595</v>
      </c>
      <c r="AO286" s="6">
        <v>5.6797546007096864</v>
      </c>
      <c r="AP286" s="6">
        <v>9.8323706811158686</v>
      </c>
      <c r="AQ286" s="6">
        <v>111.47500000000001</v>
      </c>
      <c r="AR286" s="6"/>
      <c r="AS286" s="6"/>
      <c r="AT286" s="6">
        <v>4.1969015229010465</v>
      </c>
      <c r="AU286" s="6">
        <v>1</v>
      </c>
      <c r="AV286" s="10"/>
      <c r="AW286" s="13">
        <v>286.5794246183894</v>
      </c>
      <c r="AX286" s="1" t="s">
        <v>156</v>
      </c>
      <c r="AY286" s="17">
        <v>36.7734645669291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81.462488932217099</v>
      </c>
      <c r="BG286" s="18">
        <v>16.76008931365763</v>
      </c>
      <c r="BH286" s="18">
        <v>1.7774217541252648</v>
      </c>
      <c r="BI286" s="15"/>
      <c r="BJ286" s="19">
        <f t="shared" ca="1" si="32"/>
        <v>1</v>
      </c>
      <c r="BK286" s="18">
        <f t="shared" ca="1" si="33"/>
        <v>14.174378128400035</v>
      </c>
      <c r="BL286" s="17">
        <f t="shared" si="30"/>
        <v>5.5069038186882473</v>
      </c>
      <c r="BM286" s="17">
        <f t="shared" ca="1" si="34"/>
        <v>3.0365410956747589</v>
      </c>
      <c r="BN286" s="16">
        <f t="shared" si="31"/>
        <v>2.9210535432854092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4.0820000000000002E-2</v>
      </c>
      <c r="D287" s="1">
        <v>1.8729800000000001</v>
      </c>
      <c r="E287" s="1">
        <v>2.6759999999999999E-2</v>
      </c>
      <c r="F287" s="1">
        <v>2.15388</v>
      </c>
      <c r="G287" s="1">
        <v>2.0250499999999998</v>
      </c>
      <c r="H287" s="15"/>
      <c r="I287" s="11">
        <f t="shared" si="28"/>
        <v>44.947506561679788</v>
      </c>
      <c r="J287" s="10">
        <f t="shared" si="29"/>
        <v>-36.93750656167979</v>
      </c>
      <c r="K287" s="6">
        <v>120</v>
      </c>
      <c r="L287" s="10">
        <v>4933.3169291338654</v>
      </c>
      <c r="M287" s="10">
        <v>2333.3169291338509</v>
      </c>
      <c r="N287" s="10">
        <v>19.477252843394574</v>
      </c>
      <c r="O287" s="10">
        <v>19.299246674146502</v>
      </c>
      <c r="P287" s="10">
        <v>19.32751256963801</v>
      </c>
      <c r="Q287" s="10">
        <v>0.87586405767250253</v>
      </c>
      <c r="R287" s="10">
        <v>4.5316957084711227</v>
      </c>
      <c r="S287" s="10">
        <v>1.9629094091324957</v>
      </c>
      <c r="T287" s="14" t="s">
        <v>33</v>
      </c>
      <c r="U287" s="6">
        <v>3</v>
      </c>
      <c r="V287" s="14" t="s">
        <v>157</v>
      </c>
      <c r="W287" s="6">
        <v>4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74.286903732317299</v>
      </c>
      <c r="AC287" s="6">
        <v>23.471027581398829</v>
      </c>
      <c r="AD287" s="13">
        <v>2.2420686862838677</v>
      </c>
      <c r="AE287" s="8">
        <v>1932.7512569638009</v>
      </c>
      <c r="AF287" s="6">
        <v>1956.5484912867319</v>
      </c>
      <c r="AG287" s="6">
        <v>1288.5008379758674</v>
      </c>
      <c r="AH287" s="6">
        <v>0</v>
      </c>
      <c r="AI287" s="6">
        <v>2.2066794955598956</v>
      </c>
      <c r="AJ287" s="6"/>
      <c r="AK287" s="6"/>
      <c r="AL287" s="6"/>
      <c r="AM287" s="6"/>
      <c r="AN287" s="6">
        <v>19.299246674146502</v>
      </c>
      <c r="AO287" s="6">
        <v>5.7297513539812837</v>
      </c>
      <c r="AP287" s="6">
        <v>10.019505865831071</v>
      </c>
      <c r="AQ287" s="6">
        <v>111.47500000000001</v>
      </c>
      <c r="AR287" s="6"/>
      <c r="AS287" s="6"/>
      <c r="AT287" s="6">
        <v>4.2830560790104526</v>
      </c>
      <c r="AU287" s="6">
        <v>1</v>
      </c>
      <c r="AV287" s="10"/>
      <c r="AW287" s="13">
        <v>293.4822736930098</v>
      </c>
      <c r="AX287" s="1" t="s">
        <v>156</v>
      </c>
      <c r="AY287" s="17">
        <v>36.937506561679797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74.286903732317299</v>
      </c>
      <c r="BG287" s="18">
        <v>23.471027581398829</v>
      </c>
      <c r="BH287" s="18">
        <v>2.2420686862838677</v>
      </c>
      <c r="BI287" s="15"/>
      <c r="BJ287" s="19">
        <f t="shared" ca="1" si="32"/>
        <v>1</v>
      </c>
      <c r="BK287" s="18">
        <f t="shared" ca="1" si="33"/>
        <v>14.452262266258003</v>
      </c>
      <c r="BL287" s="17">
        <f t="shared" si="30"/>
        <v>5.1946600819532467</v>
      </c>
      <c r="BM287" s="17">
        <f t="shared" ca="1" si="34"/>
        <v>3.0137647337757936</v>
      </c>
      <c r="BN287" s="16">
        <f t="shared" si="31"/>
        <v>2.8983804589869826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4.199E-2</v>
      </c>
      <c r="D288" s="1">
        <v>1.9050800000000001</v>
      </c>
      <c r="E288" s="1">
        <v>2.6700000000000002E-2</v>
      </c>
      <c r="F288" s="1">
        <v>2.1518299999999999</v>
      </c>
      <c r="G288" s="1">
        <v>2.02298</v>
      </c>
      <c r="H288" s="15"/>
      <c r="I288" s="11">
        <f t="shared" si="28"/>
        <v>45.111548556430442</v>
      </c>
      <c r="J288" s="10">
        <f t="shared" si="29"/>
        <v>-37.101548556430444</v>
      </c>
      <c r="K288" s="6">
        <v>120</v>
      </c>
      <c r="L288" s="10">
        <v>4953.0019685039442</v>
      </c>
      <c r="M288" s="10">
        <v>2342.7657480314883</v>
      </c>
      <c r="N288" s="10">
        <v>19.548337707786526</v>
      </c>
      <c r="O288" s="10">
        <v>19.951851258214454</v>
      </c>
      <c r="P288" s="10">
        <v>19.979757841475138</v>
      </c>
      <c r="Q288" s="10">
        <v>0.99487538619979399</v>
      </c>
      <c r="R288" s="10">
        <v>4.9794166380464038</v>
      </c>
      <c r="S288" s="10">
        <v>1.9379571708808121</v>
      </c>
      <c r="T288" s="14" t="s">
        <v>33</v>
      </c>
      <c r="U288" s="6">
        <v>3</v>
      </c>
      <c r="V288" s="14" t="s">
        <v>157</v>
      </c>
      <c r="W288" s="6">
        <v>4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84.817699482604539</v>
      </c>
      <c r="AC288" s="6">
        <v>13.677257135035035</v>
      </c>
      <c r="AD288" s="13">
        <v>1.505043382360427</v>
      </c>
      <c r="AE288" s="8">
        <v>1997.9757841475137</v>
      </c>
      <c r="AF288" s="6">
        <v>2032.1252856575661</v>
      </c>
      <c r="AG288" s="6">
        <v>1331.9838560983426</v>
      </c>
      <c r="AH288" s="6">
        <v>0</v>
      </c>
      <c r="AI288" s="6">
        <v>2.0082673788717837</v>
      </c>
      <c r="AJ288" s="6"/>
      <c r="AK288" s="6"/>
      <c r="AL288" s="6"/>
      <c r="AM288" s="6"/>
      <c r="AN288" s="6">
        <v>19.951851258214454</v>
      </c>
      <c r="AO288" s="6">
        <v>5.9737694790382481</v>
      </c>
      <c r="AP288" s="6">
        <v>10.323886992688397</v>
      </c>
      <c r="AQ288" s="6">
        <v>111.47500000000001</v>
      </c>
      <c r="AR288" s="6"/>
      <c r="AS288" s="6"/>
      <c r="AT288" s="6">
        <v>4.436258792539288</v>
      </c>
      <c r="AU288" s="6">
        <v>1</v>
      </c>
      <c r="AV288" s="10"/>
      <c r="AW288" s="13">
        <v>304.81879284863493</v>
      </c>
      <c r="AX288" s="1" t="s">
        <v>156</v>
      </c>
      <c r="AY288" s="17">
        <v>37.101548556430402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84.817699482604539</v>
      </c>
      <c r="BG288" s="18">
        <v>13.677257135035035</v>
      </c>
      <c r="BH288" s="18">
        <v>1.505043382360427</v>
      </c>
      <c r="BI288" s="15"/>
      <c r="BJ288" s="19">
        <f t="shared" ca="1" si="32"/>
        <v>1</v>
      </c>
      <c r="BK288" s="18">
        <f t="shared" ca="1" si="33"/>
        <v>14.94238753655187</v>
      </c>
      <c r="BL288" s="17">
        <f t="shared" si="30"/>
        <v>5.6839443899792474</v>
      </c>
      <c r="BM288" s="17">
        <f t="shared" ca="1" si="34"/>
        <v>3.0280240204311184</v>
      </c>
      <c r="BN288" s="16">
        <f t="shared" si="31"/>
        <v>2.914163693695933</v>
      </c>
      <c r="BO288" s="15"/>
      <c r="BP288" s="2"/>
    </row>
    <row r="289" spans="1:68" x14ac:dyDescent="0.2">
      <c r="A289" s="1">
        <v>13.8</v>
      </c>
      <c r="B289" s="1">
        <v>2.6</v>
      </c>
      <c r="C289" s="1">
        <v>4.5429999999999998E-2</v>
      </c>
      <c r="D289" s="1">
        <v>1.93129</v>
      </c>
      <c r="E289" s="1">
        <v>2.6679999999999999E-2</v>
      </c>
      <c r="F289" s="1">
        <v>2.1598000000000002</v>
      </c>
      <c r="G289" s="1">
        <v>2.0271499999999998</v>
      </c>
      <c r="H289" s="15"/>
      <c r="I289" s="11">
        <f t="shared" si="28"/>
        <v>45.275590551181104</v>
      </c>
      <c r="J289" s="10">
        <f t="shared" si="29"/>
        <v>-37.265590551181106</v>
      </c>
      <c r="K289" s="6">
        <v>120</v>
      </c>
      <c r="L289" s="10">
        <v>4972.6870078740239</v>
      </c>
      <c r="M289" s="10">
        <v>2352.2145669291262</v>
      </c>
      <c r="N289" s="10">
        <v>19.619422572178479</v>
      </c>
      <c r="O289" s="10">
        <v>21.870620291713411</v>
      </c>
      <c r="P289" s="10">
        <v>21.898407104230486</v>
      </c>
      <c r="Q289" s="10">
        <v>1.0920494335736348</v>
      </c>
      <c r="R289" s="10">
        <v>4.9868898152079062</v>
      </c>
      <c r="S289" s="10">
        <v>1.9296397581302498</v>
      </c>
      <c r="T289" s="14" t="s">
        <v>33</v>
      </c>
      <c r="U289" s="6">
        <v>3</v>
      </c>
      <c r="V289" s="14" t="s">
        <v>157</v>
      </c>
      <c r="W289" s="6">
        <v>4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82.651773622514128</v>
      </c>
      <c r="AC289" s="6">
        <v>15.662067340394302</v>
      </c>
      <c r="AD289" s="13">
        <v>1.6861590370915767</v>
      </c>
      <c r="AE289" s="8">
        <v>2189.8407104230487</v>
      </c>
      <c r="AF289" s="6">
        <v>2256.6907848423084</v>
      </c>
      <c r="AG289" s="6">
        <v>1459.8938069486992</v>
      </c>
      <c r="AH289" s="6">
        <v>0</v>
      </c>
      <c r="AI289" s="6">
        <v>2.0052578602206581</v>
      </c>
      <c r="AJ289" s="6"/>
      <c r="AK289" s="6"/>
      <c r="AL289" s="6"/>
      <c r="AM289" s="6"/>
      <c r="AN289" s="6">
        <v>21.870620291713411</v>
      </c>
      <c r="AO289" s="6">
        <v>6.4312886759402996</v>
      </c>
      <c r="AP289" s="6">
        <v>11.219256648640894</v>
      </c>
      <c r="AQ289" s="6">
        <v>111.47500000000001</v>
      </c>
      <c r="AR289" s="6"/>
      <c r="AS289" s="6"/>
      <c r="AT289" s="6">
        <v>4.929509288838644</v>
      </c>
      <c r="AU289" s="6">
        <v>1</v>
      </c>
      <c r="AV289" s="10"/>
      <c r="AW289" s="13">
        <v>338.50361772634625</v>
      </c>
      <c r="AX289" s="1" t="s">
        <v>156</v>
      </c>
      <c r="AY289" s="17">
        <v>37.265590551181099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82.651773622514128</v>
      </c>
      <c r="BG289" s="18">
        <v>15.662067340394302</v>
      </c>
      <c r="BH289" s="18">
        <v>1.6861590370915767</v>
      </c>
      <c r="BI289" s="15"/>
      <c r="BJ289" s="19">
        <f t="shared" ca="1" si="32"/>
        <v>1</v>
      </c>
      <c r="BK289" s="18">
        <f t="shared" ca="1" si="33"/>
        <v>16.505351062115391</v>
      </c>
      <c r="BL289" s="17">
        <f t="shared" si="30"/>
        <v>5.6256225822231745</v>
      </c>
      <c r="BM289" s="17">
        <f t="shared" ca="1" si="34"/>
        <v>2.9924515631382866</v>
      </c>
      <c r="BN289" s="16">
        <f t="shared" si="31"/>
        <v>2.8847246564348357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4.4920000000000002E-2</v>
      </c>
      <c r="D290" s="1">
        <v>1.94357</v>
      </c>
      <c r="E290" s="1">
        <v>2.7089999999999999E-2</v>
      </c>
      <c r="F290" s="1">
        <v>2.1525300000000001</v>
      </c>
      <c r="G290" s="1">
        <v>2.02488</v>
      </c>
      <c r="H290" s="15"/>
      <c r="I290" s="11">
        <f t="shared" si="28"/>
        <v>45.439632545931758</v>
      </c>
      <c r="J290" s="10">
        <f t="shared" si="29"/>
        <v>-37.42963254593176</v>
      </c>
      <c r="K290" s="6">
        <v>120</v>
      </c>
      <c r="L290" s="10">
        <v>4992.3720472441028</v>
      </c>
      <c r="M290" s="10">
        <v>2361.6633858267642</v>
      </c>
      <c r="N290" s="10">
        <v>19.690507436570428</v>
      </c>
      <c r="O290" s="10">
        <v>21.58615162686328</v>
      </c>
      <c r="P290" s="10">
        <v>21.616393739624321</v>
      </c>
      <c r="Q290" s="10">
        <v>1.1375777548918637</v>
      </c>
      <c r="R290" s="10">
        <v>5.2625695506582408</v>
      </c>
      <c r="S290" s="10">
        <v>2.1001467195167591</v>
      </c>
      <c r="T290" s="14" t="s">
        <v>33</v>
      </c>
      <c r="U290" s="6">
        <v>3</v>
      </c>
      <c r="V290" s="14" t="s">
        <v>157</v>
      </c>
      <c r="W290" s="6">
        <v>4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0.112974245126992</v>
      </c>
      <c r="AC290" s="6">
        <v>8.9200509543623667</v>
      </c>
      <c r="AD290" s="13">
        <v>0.96697480051064266</v>
      </c>
      <c r="AE290" s="8">
        <v>2161.6393739624318</v>
      </c>
      <c r="AF290" s="6">
        <v>2222.3547984551078</v>
      </c>
      <c r="AG290" s="6">
        <v>1441.0929159749548</v>
      </c>
      <c r="AH290" s="6">
        <v>0</v>
      </c>
      <c r="AI290" s="6">
        <v>1.9002124159573726</v>
      </c>
      <c r="AJ290" s="6"/>
      <c r="AK290" s="6"/>
      <c r="AL290" s="6"/>
      <c r="AM290" s="6"/>
      <c r="AN290" s="6">
        <v>21.58615162686328</v>
      </c>
      <c r="AO290" s="6">
        <v>6.4252303435383187</v>
      </c>
      <c r="AP290" s="6">
        <v>11.087650411824683</v>
      </c>
      <c r="AQ290" s="6">
        <v>111.47500000000001</v>
      </c>
      <c r="AR290" s="6"/>
      <c r="AS290" s="6"/>
      <c r="AT290" s="6">
        <v>4.8284760976729508</v>
      </c>
      <c r="AU290" s="6">
        <v>1</v>
      </c>
      <c r="AV290" s="10"/>
      <c r="AW290" s="13">
        <v>333.35321976826617</v>
      </c>
      <c r="AX290" s="1" t="s">
        <v>156</v>
      </c>
      <c r="AY290" s="17">
        <v>37.429632545931803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0.112974245126992</v>
      </c>
      <c r="BG290" s="18">
        <v>8.9200509543623667</v>
      </c>
      <c r="BH290" s="18">
        <v>0.96697480051064266</v>
      </c>
      <c r="BI290" s="15"/>
      <c r="BJ290" s="19">
        <f t="shared" ca="1" si="32"/>
        <v>1</v>
      </c>
      <c r="BK290" s="18">
        <f t="shared" ca="1" si="33"/>
        <v>16.192153234664914</v>
      </c>
      <c r="BL290" s="17">
        <f t="shared" si="30"/>
        <v>5.9496098148546324</v>
      </c>
      <c r="BM290" s="17">
        <f t="shared" ca="1" si="34"/>
        <v>3.0147517285607139</v>
      </c>
      <c r="BN290" s="16">
        <f t="shared" si="31"/>
        <v>2.9044977347775576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4.4889999999999999E-2</v>
      </c>
      <c r="D291" s="1">
        <v>1.9343699999999999</v>
      </c>
      <c r="E291" s="1">
        <v>2.7099999999999999E-2</v>
      </c>
      <c r="F291" s="1">
        <v>2.1542500000000002</v>
      </c>
      <c r="G291" s="1">
        <v>2.0236999999999998</v>
      </c>
      <c r="H291" s="15"/>
      <c r="I291" s="11">
        <f t="shared" si="28"/>
        <v>45.603674540682412</v>
      </c>
      <c r="J291" s="10">
        <f t="shared" si="29"/>
        <v>-37.593674540682414</v>
      </c>
      <c r="K291" s="6">
        <v>120</v>
      </c>
      <c r="L291" s="10">
        <v>5012.0570866141816</v>
      </c>
      <c r="M291" s="10">
        <v>2371.1122047244016</v>
      </c>
      <c r="N291" s="10">
        <v>19.761592300962377</v>
      </c>
      <c r="O291" s="10">
        <v>21.569418175989743</v>
      </c>
      <c r="P291" s="10">
        <v>21.599720174122588</v>
      </c>
      <c r="Q291" s="10">
        <v>1.1034685890834186</v>
      </c>
      <c r="R291" s="10">
        <v>5.1087170583136645</v>
      </c>
      <c r="S291" s="10">
        <v>2.1043054258920399</v>
      </c>
      <c r="T291" s="14" t="s">
        <v>33</v>
      </c>
      <c r="U291" s="6">
        <v>3</v>
      </c>
      <c r="V291" s="14" t="s">
        <v>157</v>
      </c>
      <c r="W291" s="6">
        <v>4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86.158900084962781</v>
      </c>
      <c r="AC291" s="6">
        <v>12.458905859413719</v>
      </c>
      <c r="AD291" s="13">
        <v>1.3821940556235053</v>
      </c>
      <c r="AE291" s="8">
        <v>2159.9720174122585</v>
      </c>
      <c r="AF291" s="6">
        <v>2219.2352590213695</v>
      </c>
      <c r="AG291" s="6">
        <v>1439.981344941506</v>
      </c>
      <c r="AH291" s="6">
        <v>0</v>
      </c>
      <c r="AI291" s="6">
        <v>1.9574386065727623</v>
      </c>
      <c r="AJ291" s="6"/>
      <c r="AK291" s="6"/>
      <c r="AL291" s="6"/>
      <c r="AM291" s="6"/>
      <c r="AN291" s="6">
        <v>21.569418175989743</v>
      </c>
      <c r="AO291" s="6">
        <v>6.396889846328544</v>
      </c>
      <c r="AP291" s="6">
        <v>11.07986941459054</v>
      </c>
      <c r="AQ291" s="6">
        <v>111.47500000000001</v>
      </c>
      <c r="AR291" s="6"/>
      <c r="AS291" s="6"/>
      <c r="AT291" s="6">
        <v>4.7992820390666724</v>
      </c>
      <c r="AU291" s="6">
        <v>1</v>
      </c>
      <c r="AV291" s="10"/>
      <c r="AW291" s="13">
        <v>332.88528885320545</v>
      </c>
      <c r="AX291" s="1" t="s">
        <v>156</v>
      </c>
      <c r="AY291" s="17">
        <v>37.5936745406824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86.158900084962781</v>
      </c>
      <c r="BG291" s="18">
        <v>12.458905859413719</v>
      </c>
      <c r="BH291" s="18">
        <v>1.3821940556235053</v>
      </c>
      <c r="BI291" s="15"/>
      <c r="BJ291" s="19">
        <f t="shared" ca="1" si="32"/>
        <v>1</v>
      </c>
      <c r="BK291" s="18">
        <f t="shared" ca="1" si="33"/>
        <v>16.105261988674883</v>
      </c>
      <c r="BL291" s="17">
        <f t="shared" si="30"/>
        <v>5.7792312268336818</v>
      </c>
      <c r="BM291" s="17">
        <f t="shared" ca="1" si="34"/>
        <v>3.0081761489989329</v>
      </c>
      <c r="BN291" s="16">
        <f t="shared" si="31"/>
        <v>2.8961513714543621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4.5850000000000002E-2</v>
      </c>
      <c r="D292" s="1">
        <v>1.93085</v>
      </c>
      <c r="E292" s="1">
        <v>2.6859999999999998E-2</v>
      </c>
      <c r="F292" s="1">
        <v>2.1556000000000002</v>
      </c>
      <c r="G292" s="1">
        <v>2.0294500000000002</v>
      </c>
      <c r="H292" s="15"/>
      <c r="I292" s="11">
        <f t="shared" si="28"/>
        <v>45.767716535433067</v>
      </c>
      <c r="J292" s="10">
        <f t="shared" si="29"/>
        <v>-37.757716535433069</v>
      </c>
      <c r="K292" s="6">
        <v>120</v>
      </c>
      <c r="L292" s="10">
        <v>5031.7421259842604</v>
      </c>
      <c r="M292" s="10">
        <v>2380.5610236220391</v>
      </c>
      <c r="N292" s="10">
        <v>19.832677165354326</v>
      </c>
      <c r="O292" s="10">
        <v>22.104888603942939</v>
      </c>
      <c r="P292" s="10">
        <v>22.133753353152489</v>
      </c>
      <c r="Q292" s="10">
        <v>1.0904181256436658</v>
      </c>
      <c r="R292" s="10">
        <v>4.9264944279699341</v>
      </c>
      <c r="S292" s="10">
        <v>2.0044964728853021</v>
      </c>
      <c r="T292" s="14" t="s">
        <v>33</v>
      </c>
      <c r="U292" s="6">
        <v>3</v>
      </c>
      <c r="V292" s="14" t="s">
        <v>157</v>
      </c>
      <c r="W292" s="6">
        <v>4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80.823513228324671</v>
      </c>
      <c r="AC292" s="6">
        <v>17.352178099169919</v>
      </c>
      <c r="AD292" s="13">
        <v>1.8243086725054076</v>
      </c>
      <c r="AE292" s="8">
        <v>2213.3753353152488</v>
      </c>
      <c r="AF292" s="6">
        <v>2280.9047483560598</v>
      </c>
      <c r="AG292" s="6">
        <v>1475.5835568768325</v>
      </c>
      <c r="AH292" s="6">
        <v>0</v>
      </c>
      <c r="AI292" s="6">
        <v>2.0298409236445054</v>
      </c>
      <c r="AJ292" s="6"/>
      <c r="AK292" s="6"/>
      <c r="AL292" s="6"/>
      <c r="AM292" s="6"/>
      <c r="AN292" s="6">
        <v>22.104888603942939</v>
      </c>
      <c r="AO292" s="6">
        <v>6.4910342014710842</v>
      </c>
      <c r="AP292" s="6">
        <v>11.329084898137829</v>
      </c>
      <c r="AQ292" s="6">
        <v>111.47500000000001</v>
      </c>
      <c r="AR292" s="6"/>
      <c r="AS292" s="6"/>
      <c r="AT292" s="6">
        <v>4.9168921724104671</v>
      </c>
      <c r="AU292" s="6">
        <v>1</v>
      </c>
      <c r="AV292" s="10"/>
      <c r="AW292" s="13">
        <v>342.135712253409</v>
      </c>
      <c r="AX292" s="1" t="s">
        <v>156</v>
      </c>
      <c r="AY292" s="17">
        <v>37.757716535433097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80.823513228324671</v>
      </c>
      <c r="BG292" s="18">
        <v>17.352178099169919</v>
      </c>
      <c r="BH292" s="18">
        <v>1.8243086725054076</v>
      </c>
      <c r="BI292" s="15"/>
      <c r="BJ292" s="19">
        <f t="shared" ca="1" si="32"/>
        <v>1</v>
      </c>
      <c r="BK292" s="18">
        <f t="shared" ca="1" si="33"/>
        <v>16.481730227029946</v>
      </c>
      <c r="BL292" s="17">
        <f t="shared" si="30"/>
        <v>5.5582866158320323</v>
      </c>
      <c r="BM292" s="17">
        <f t="shared" ca="1" si="34"/>
        <v>2.9894797650416454</v>
      </c>
      <c r="BN292" s="16">
        <f t="shared" si="31"/>
        <v>2.8777387103782557</v>
      </c>
      <c r="BO292" s="15"/>
      <c r="BP292" s="2"/>
    </row>
    <row r="293" spans="1:68" x14ac:dyDescent="0.2">
      <c r="A293" s="1">
        <v>14</v>
      </c>
      <c r="B293" s="1">
        <v>2.6</v>
      </c>
      <c r="C293" s="1">
        <v>4.505E-2</v>
      </c>
      <c r="D293" s="1">
        <v>1.9256200000000001</v>
      </c>
      <c r="E293" s="1">
        <v>2.69E-2</v>
      </c>
      <c r="F293" s="1">
        <v>2.1509800000000001</v>
      </c>
      <c r="G293" s="1">
        <v>2.0255299999999998</v>
      </c>
      <c r="H293" s="15"/>
      <c r="I293" s="11">
        <f t="shared" si="28"/>
        <v>45.931758530183721</v>
      </c>
      <c r="J293" s="10">
        <f t="shared" si="29"/>
        <v>-37.921758530183723</v>
      </c>
      <c r="K293" s="6">
        <v>120</v>
      </c>
      <c r="L293" s="10">
        <v>5051.4271653543392</v>
      </c>
      <c r="M293" s="10">
        <v>2390.0098425196766</v>
      </c>
      <c r="N293" s="10">
        <v>19.903762029746279</v>
      </c>
      <c r="O293" s="10">
        <v>21.658663247315278</v>
      </c>
      <c r="P293" s="10">
        <v>21.687767538012043</v>
      </c>
      <c r="Q293" s="10">
        <v>1.0710278063851699</v>
      </c>
      <c r="R293" s="10">
        <v>4.9383958238577792</v>
      </c>
      <c r="S293" s="10">
        <v>2.0211312983864258</v>
      </c>
      <c r="T293" s="14" t="s">
        <v>33</v>
      </c>
      <c r="U293" s="6">
        <v>3</v>
      </c>
      <c r="V293" s="14" t="s">
        <v>157</v>
      </c>
      <c r="W293" s="6">
        <v>4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81.663114774713875</v>
      </c>
      <c r="AC293" s="6">
        <v>16.57448509577705</v>
      </c>
      <c r="AD293" s="13">
        <v>1.7624001295090772</v>
      </c>
      <c r="AE293" s="8">
        <v>2168.776753801204</v>
      </c>
      <c r="AF293" s="6">
        <v>2227.2778854354142</v>
      </c>
      <c r="AG293" s="6">
        <v>1445.8511692008028</v>
      </c>
      <c r="AH293" s="6">
        <v>0</v>
      </c>
      <c r="AI293" s="6">
        <v>2.0249490637605865</v>
      </c>
      <c r="AJ293" s="6"/>
      <c r="AK293" s="6"/>
      <c r="AL293" s="6"/>
      <c r="AM293" s="6"/>
      <c r="AN293" s="6">
        <v>21.658663247315278</v>
      </c>
      <c r="AO293" s="6">
        <v>6.3948109402681448</v>
      </c>
      <c r="AP293" s="6">
        <v>11.12095818440562</v>
      </c>
      <c r="AQ293" s="6">
        <v>111.47500000000001</v>
      </c>
      <c r="AR293" s="6"/>
      <c r="AS293" s="6"/>
      <c r="AT293" s="6">
        <v>4.7738120689228811</v>
      </c>
      <c r="AU293" s="6">
        <v>1</v>
      </c>
      <c r="AV293" s="10"/>
      <c r="AW293" s="13">
        <v>334.09168281531214</v>
      </c>
      <c r="AX293" s="1" t="s">
        <v>156</v>
      </c>
      <c r="AY293" s="17">
        <v>37.921758530183702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81.663114774713875</v>
      </c>
      <c r="BG293" s="18">
        <v>16.57448509577705</v>
      </c>
      <c r="BH293" s="18">
        <v>1.7624001295090772</v>
      </c>
      <c r="BI293" s="15"/>
      <c r="BJ293" s="19">
        <f t="shared" ca="1" si="32"/>
        <v>1</v>
      </c>
      <c r="BK293" s="18">
        <f t="shared" ca="1" si="33"/>
        <v>16.03512555842298</v>
      </c>
      <c r="BL293" s="17">
        <f t="shared" si="30"/>
        <v>5.5893163064963973</v>
      </c>
      <c r="BM293" s="17">
        <f t="shared" ca="1" si="34"/>
        <v>3.0000662322494804</v>
      </c>
      <c r="BN293" s="16">
        <f t="shared" si="31"/>
        <v>2.885045059970702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4.5999999999999999E-2</v>
      </c>
      <c r="D294" s="1">
        <v>1.94018</v>
      </c>
      <c r="E294" s="1">
        <v>2.7359999999999999E-2</v>
      </c>
      <c r="F294" s="1">
        <v>2.1494300000000002</v>
      </c>
      <c r="G294" s="1">
        <v>2.024</v>
      </c>
      <c r="H294" s="15"/>
      <c r="I294" s="11">
        <f t="shared" si="28"/>
        <v>46.095800524934383</v>
      </c>
      <c r="J294" s="10">
        <f t="shared" si="29"/>
        <v>-38.085800524934385</v>
      </c>
      <c r="K294" s="6">
        <v>120</v>
      </c>
      <c r="L294" s="10">
        <v>5071.1122047244189</v>
      </c>
      <c r="M294" s="10">
        <v>2399.4586614173145</v>
      </c>
      <c r="N294" s="10">
        <v>19.974846894138231</v>
      </c>
      <c r="O294" s="10">
        <v>22.188555858310625</v>
      </c>
      <c r="P294" s="10">
        <v>22.220414876110375</v>
      </c>
      <c r="Q294" s="10">
        <v>1.1250092687950566</v>
      </c>
      <c r="R294" s="10">
        <v>5.0629534824958524</v>
      </c>
      <c r="S294" s="10">
        <v>2.2124317916493381</v>
      </c>
      <c r="T294" s="14" t="s">
        <v>33</v>
      </c>
      <c r="U294" s="6">
        <v>3</v>
      </c>
      <c r="V294" s="14" t="s">
        <v>157</v>
      </c>
      <c r="W294" s="6">
        <v>4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84.265280046473507</v>
      </c>
      <c r="AC294" s="6">
        <v>14.181529996274278</v>
      </c>
      <c r="AD294" s="13">
        <v>1.5531899572522208</v>
      </c>
      <c r="AE294" s="8">
        <v>2222.0414876110376</v>
      </c>
      <c r="AF294" s="6">
        <v>2288.7843346605073</v>
      </c>
      <c r="AG294" s="6">
        <v>1481.3609917406916</v>
      </c>
      <c r="AH294" s="6">
        <v>0</v>
      </c>
      <c r="AI294" s="6">
        <v>1.9751317160177349</v>
      </c>
      <c r="AJ294" s="6"/>
      <c r="AK294" s="6"/>
      <c r="AL294" s="6"/>
      <c r="AM294" s="6"/>
      <c r="AN294" s="6">
        <v>22.188555858310625</v>
      </c>
      <c r="AO294" s="6">
        <v>6.5505297940223057</v>
      </c>
      <c r="AP294" s="6">
        <v>11.369526942184841</v>
      </c>
      <c r="AQ294" s="6">
        <v>111.47500000000001</v>
      </c>
      <c r="AR294" s="6"/>
      <c r="AS294" s="6"/>
      <c r="AT294" s="6">
        <v>4.8901237499847641</v>
      </c>
      <c r="AU294" s="6">
        <v>1</v>
      </c>
      <c r="AV294" s="10"/>
      <c r="AW294" s="13">
        <v>343.31765019907613</v>
      </c>
      <c r="AX294" s="1" t="s">
        <v>156</v>
      </c>
      <c r="AY294" s="17">
        <v>38.085800524934399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84.265280046473507</v>
      </c>
      <c r="BG294" s="18">
        <v>14.181529996274278</v>
      </c>
      <c r="BH294" s="18">
        <v>1.5531899572522208</v>
      </c>
      <c r="BI294" s="15"/>
      <c r="BJ294" s="19">
        <f t="shared" ca="1" si="32"/>
        <v>1</v>
      </c>
      <c r="BK294" s="18">
        <f t="shared" ca="1" si="33"/>
        <v>16.407749873149047</v>
      </c>
      <c r="BL294" s="17">
        <f t="shared" si="30"/>
        <v>5.7150995174797758</v>
      </c>
      <c r="BM294" s="17">
        <f t="shared" ca="1" si="34"/>
        <v>2.9989042975838651</v>
      </c>
      <c r="BN294" s="16">
        <f t="shared" si="31"/>
        <v>2.8843740262644699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4.8329999999999998E-2</v>
      </c>
      <c r="D295" s="1">
        <v>1.9583900000000001</v>
      </c>
      <c r="E295" s="1">
        <v>2.8049999999999999E-2</v>
      </c>
      <c r="F295" s="1">
        <v>2.15388</v>
      </c>
      <c r="G295" s="1">
        <v>2.0295999999999998</v>
      </c>
      <c r="H295" s="15"/>
      <c r="I295" s="11">
        <f t="shared" si="28"/>
        <v>46.259842519685037</v>
      </c>
      <c r="J295" s="10">
        <f t="shared" si="29"/>
        <v>-38.249842519685039</v>
      </c>
      <c r="K295" s="6">
        <v>120</v>
      </c>
      <c r="L295" s="10">
        <v>5090.7972440944977</v>
      </c>
      <c r="M295" s="10">
        <v>2408.9074803149524</v>
      </c>
      <c r="N295" s="10">
        <v>20.045931758530184</v>
      </c>
      <c r="O295" s="10">
        <v>23.4881872094887</v>
      </c>
      <c r="P295" s="10">
        <v>23.52417831794293</v>
      </c>
      <c r="Q295" s="10">
        <v>1.1925231719876417</v>
      </c>
      <c r="R295" s="10">
        <v>5.0693510135401905</v>
      </c>
      <c r="S295" s="10">
        <v>2.4993825315437075</v>
      </c>
      <c r="T295" s="14" t="s">
        <v>33</v>
      </c>
      <c r="U295" s="6">
        <v>3</v>
      </c>
      <c r="V295" s="14" t="s">
        <v>157</v>
      </c>
      <c r="W295" s="6">
        <v>4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82.985871090311136</v>
      </c>
      <c r="AC295" s="6">
        <v>15.354603906046023</v>
      </c>
      <c r="AD295" s="13">
        <v>1.6595250036428479</v>
      </c>
      <c r="AE295" s="8">
        <v>2352.4178317942929</v>
      </c>
      <c r="AF295" s="6">
        <v>2441.0103255013914</v>
      </c>
      <c r="AG295" s="6">
        <v>1568.2785545295287</v>
      </c>
      <c r="AH295" s="6">
        <v>0</v>
      </c>
      <c r="AI295" s="6">
        <v>1.9726390958704756</v>
      </c>
      <c r="AJ295" s="6"/>
      <c r="AK295" s="6"/>
      <c r="AL295" s="6"/>
      <c r="AM295" s="6"/>
      <c r="AN295" s="6">
        <v>23.4881872094887</v>
      </c>
      <c r="AO295" s="6">
        <v>6.8626446372215542</v>
      </c>
      <c r="AP295" s="6">
        <v>11.977949881706701</v>
      </c>
      <c r="AQ295" s="6">
        <v>111.47500000000001</v>
      </c>
      <c r="AR295" s="6"/>
      <c r="AS295" s="6"/>
      <c r="AT295" s="6">
        <v>5.2086337884590632</v>
      </c>
      <c r="AU295" s="6">
        <v>1</v>
      </c>
      <c r="AV295" s="10"/>
      <c r="AW295" s="13">
        <v>366.15154882520875</v>
      </c>
      <c r="AX295" s="1" t="s">
        <v>156</v>
      </c>
      <c r="AY295" s="17">
        <v>38.249842519684996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82.985871090311136</v>
      </c>
      <c r="BG295" s="18">
        <v>15.354603906046023</v>
      </c>
      <c r="BH295" s="18">
        <v>1.6595250036428479</v>
      </c>
      <c r="BI295" s="15"/>
      <c r="BJ295" s="19">
        <f t="shared" ca="1" si="32"/>
        <v>1</v>
      </c>
      <c r="BK295" s="18">
        <f t="shared" ca="1" si="33"/>
        <v>17.417671593724151</v>
      </c>
      <c r="BL295" s="17">
        <f t="shared" si="30"/>
        <v>5.6844258306451856</v>
      </c>
      <c r="BM295" s="17">
        <f t="shared" ca="1" si="34"/>
        <v>2.977897299991604</v>
      </c>
      <c r="BN295" s="16">
        <f t="shared" si="31"/>
        <v>2.8663446276085782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4.6059999999999997E-2</v>
      </c>
      <c r="D296" s="1">
        <v>1.95784</v>
      </c>
      <c r="E296" s="1">
        <v>2.853E-2</v>
      </c>
      <c r="F296" s="1">
        <v>2.1462300000000001</v>
      </c>
      <c r="G296" s="1">
        <v>2.0231300000000001</v>
      </c>
      <c r="H296" s="15"/>
      <c r="I296" s="11">
        <f t="shared" si="28"/>
        <v>46.423884514435692</v>
      </c>
      <c r="J296" s="10">
        <f t="shared" si="29"/>
        <v>-38.413884514435694</v>
      </c>
      <c r="K296" s="6">
        <v>120</v>
      </c>
      <c r="L296" s="10">
        <v>5110.4822834645765</v>
      </c>
      <c r="M296" s="10">
        <v>2418.3562992125899</v>
      </c>
      <c r="N296" s="10">
        <v>20.117016622922133</v>
      </c>
      <c r="O296" s="10">
        <v>22.222022760057701</v>
      </c>
      <c r="P296" s="10">
        <v>22.260888366358525</v>
      </c>
      <c r="Q296" s="10">
        <v>1.1904840370751799</v>
      </c>
      <c r="R296" s="10">
        <v>5.3478729935786538</v>
      </c>
      <c r="S296" s="10">
        <v>2.6990004375571819</v>
      </c>
      <c r="T296" s="14" t="s">
        <v>33</v>
      </c>
      <c r="U296" s="6">
        <v>3</v>
      </c>
      <c r="V296" s="14" t="s">
        <v>157</v>
      </c>
      <c r="W296" s="6">
        <v>4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1.662156241458348</v>
      </c>
      <c r="AC296" s="6">
        <v>7.5562092949469246</v>
      </c>
      <c r="AD296" s="13">
        <v>0.78163446359472921</v>
      </c>
      <c r="AE296" s="8">
        <v>2226.0888366358527</v>
      </c>
      <c r="AF296" s="6">
        <v>2291.2300347638102</v>
      </c>
      <c r="AG296" s="6">
        <v>1484.0592244239017</v>
      </c>
      <c r="AH296" s="6">
        <v>0</v>
      </c>
      <c r="AI296" s="6">
        <v>1.8699022979803914</v>
      </c>
      <c r="AJ296" s="6"/>
      <c r="AK296" s="6"/>
      <c r="AL296" s="6"/>
      <c r="AM296" s="6"/>
      <c r="AN296" s="6">
        <v>22.222022760057701</v>
      </c>
      <c r="AO296" s="6">
        <v>6.6285987525850354</v>
      </c>
      <c r="AP296" s="6">
        <v>11.388414570967312</v>
      </c>
      <c r="AQ296" s="6">
        <v>111.47500000000001</v>
      </c>
      <c r="AR296" s="6"/>
      <c r="AS296" s="6"/>
      <c r="AT296" s="6">
        <v>4.8517367414459427</v>
      </c>
      <c r="AU296" s="6">
        <v>1</v>
      </c>
      <c r="AV296" s="10"/>
      <c r="AW296" s="13">
        <v>343.68450521457157</v>
      </c>
      <c r="AX296" s="1" t="s">
        <v>156</v>
      </c>
      <c r="AY296" s="17">
        <v>38.413884514435701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1.662156241458348</v>
      </c>
      <c r="BG296" s="18">
        <v>7.5562092949469246</v>
      </c>
      <c r="BH296" s="18">
        <v>0.78163446359472921</v>
      </c>
      <c r="BI296" s="15"/>
      <c r="BJ296" s="19">
        <f t="shared" ca="1" si="32"/>
        <v>1</v>
      </c>
      <c r="BK296" s="18">
        <f t="shared" ca="1" si="33"/>
        <v>16.296727848615475</v>
      </c>
      <c r="BL296" s="17">
        <f t="shared" si="30"/>
        <v>6.0413343621996161</v>
      </c>
      <c r="BM296" s="17">
        <f t="shared" ca="1" si="34"/>
        <v>3.0170587199111374</v>
      </c>
      <c r="BN296" s="16">
        <f t="shared" si="31"/>
        <v>2.8997063725925991</v>
      </c>
      <c r="BO296" s="15"/>
      <c r="BP296" s="2"/>
    </row>
    <row r="297" spans="1:68" x14ac:dyDescent="0.2">
      <c r="A297" s="1">
        <v>14.2</v>
      </c>
      <c r="B297" s="1">
        <v>0.44</v>
      </c>
      <c r="C297" s="1">
        <v>4.5109999999999997E-2</v>
      </c>
      <c r="D297" s="1">
        <v>1.8184899999999999</v>
      </c>
      <c r="E297" s="1">
        <v>2.7480000000000001E-2</v>
      </c>
      <c r="F297" s="1">
        <v>2.1486499999999999</v>
      </c>
      <c r="G297" s="1">
        <v>2.0268299999999999</v>
      </c>
      <c r="H297" s="15"/>
      <c r="I297" s="11">
        <f t="shared" si="28"/>
        <v>46.587926509186346</v>
      </c>
      <c r="J297" s="10">
        <f t="shared" si="29"/>
        <v>-38.577926509186348</v>
      </c>
      <c r="K297" s="6">
        <v>120</v>
      </c>
      <c r="L297" s="10">
        <v>5130.1673228346554</v>
      </c>
      <c r="M297" s="10">
        <v>2427.8051181102273</v>
      </c>
      <c r="N297" s="10">
        <v>20.188101487314086</v>
      </c>
      <c r="O297" s="10">
        <v>21.692130149062347</v>
      </c>
      <c r="P297" s="10">
        <v>21.724707791323745</v>
      </c>
      <c r="Q297" s="10">
        <v>0.67384140061791908</v>
      </c>
      <c r="R297" s="10">
        <v>3.1017282583981771</v>
      </c>
      <c r="S297" s="10">
        <v>2.2623362681527075</v>
      </c>
      <c r="T297" s="14" t="s">
        <v>159</v>
      </c>
      <c r="U297" s="6">
        <v>5</v>
      </c>
      <c r="V297" s="14" t="s">
        <v>157</v>
      </c>
      <c r="W297" s="6">
        <v>4</v>
      </c>
      <c r="X297" s="14" t="s">
        <v>157</v>
      </c>
      <c r="Y297" s="6">
        <v>4</v>
      </c>
      <c r="Z297" s="14" t="s">
        <v>119</v>
      </c>
      <c r="AA297" s="9">
        <v>4</v>
      </c>
      <c r="AB297" s="7">
        <v>35.669162419537074</v>
      </c>
      <c r="AC297" s="6">
        <v>56.154795571545264</v>
      </c>
      <c r="AD297" s="13">
        <v>8.1760420089176655</v>
      </c>
      <c r="AE297" s="8">
        <v>2172.4707791323744</v>
      </c>
      <c r="AF297" s="6">
        <v>2226.9920236203016</v>
      </c>
      <c r="AG297" s="6">
        <v>1448.3138527549163</v>
      </c>
      <c r="AH297" s="6">
        <v>0</v>
      </c>
      <c r="AI297" s="6">
        <v>3.224009057829035</v>
      </c>
      <c r="AJ297" s="6"/>
      <c r="AK297" s="6"/>
      <c r="AL297" s="6"/>
      <c r="AM297" s="6"/>
      <c r="AN297" s="6">
        <v>10.846065074531174</v>
      </c>
      <c r="AO297" s="6">
        <v>6.0032521889810848</v>
      </c>
      <c r="AP297" s="6">
        <v>11.138196969284415</v>
      </c>
      <c r="AQ297" s="6">
        <v>114.66</v>
      </c>
      <c r="AR297" s="6"/>
      <c r="AS297" s="6"/>
      <c r="AT297" s="6">
        <v>4.6879975419720417</v>
      </c>
      <c r="AU297" s="6">
        <v>1</v>
      </c>
      <c r="AV297" s="10"/>
      <c r="AW297" s="13">
        <v>334.04880354304527</v>
      </c>
      <c r="AX297" s="1" t="s">
        <v>156</v>
      </c>
      <c r="AY297" s="17">
        <v>38.577926509186298</v>
      </c>
      <c r="AZ297" s="12">
        <v>0</v>
      </c>
      <c r="BA297" s="12">
        <v>100</v>
      </c>
      <c r="BB297" s="12">
        <v>0</v>
      </c>
      <c r="BC297" s="12">
        <v>0</v>
      </c>
      <c r="BD297" s="12">
        <v>100</v>
      </c>
      <c r="BE297" s="12">
        <v>0</v>
      </c>
      <c r="BF297" s="18">
        <v>35.669162419537074</v>
      </c>
      <c r="BG297" s="18">
        <v>56.154795571545264</v>
      </c>
      <c r="BH297" s="18">
        <v>8.1760420089176655</v>
      </c>
      <c r="BI297" s="15"/>
      <c r="BJ297" s="19">
        <f t="shared" ca="1" si="32"/>
        <v>1</v>
      </c>
      <c r="BK297" s="18">
        <f t="shared" ca="1" si="33"/>
        <v>15.783494306841259</v>
      </c>
      <c r="BL297" s="17">
        <f t="shared" si="30"/>
        <v>3.5169865340213766</v>
      </c>
      <c r="BM297" s="17">
        <f t="shared" ca="1" si="34"/>
        <v>2.8775718674681157</v>
      </c>
      <c r="BN297" s="16">
        <f t="shared" si="31"/>
        <v>2.7546452409016497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4.3229999999999998E-2</v>
      </c>
      <c r="D298" s="1">
        <v>1.9069499999999999</v>
      </c>
      <c r="E298" s="1">
        <v>2.76E-2</v>
      </c>
      <c r="F298" s="1">
        <v>2.1452</v>
      </c>
      <c r="G298" s="1">
        <v>2.0267300000000001</v>
      </c>
      <c r="H298" s="15"/>
      <c r="I298" s="11">
        <f t="shared" si="28"/>
        <v>46.751968503937007</v>
      </c>
      <c r="J298" s="10">
        <f t="shared" si="29"/>
        <v>-38.741968503937009</v>
      </c>
      <c r="K298" s="6">
        <v>120</v>
      </c>
      <c r="L298" s="10">
        <v>5149.8523622047351</v>
      </c>
      <c r="M298" s="10">
        <v>2437.2539370078653</v>
      </c>
      <c r="N298" s="10">
        <v>20.259186351706035</v>
      </c>
      <c r="O298" s="10">
        <v>20.643500560987338</v>
      </c>
      <c r="P298" s="10">
        <v>20.676796827710387</v>
      </c>
      <c r="Q298" s="10">
        <v>1.001808444902162</v>
      </c>
      <c r="R298" s="10">
        <v>4.8450853062480652</v>
      </c>
      <c r="S298" s="10">
        <v>2.3122407446560755</v>
      </c>
      <c r="T298" s="14" t="s">
        <v>33</v>
      </c>
      <c r="U298" s="6">
        <v>3</v>
      </c>
      <c r="V298" s="14" t="s">
        <v>157</v>
      </c>
      <c r="W298" s="6">
        <v>4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80.543042061758925</v>
      </c>
      <c r="AC298" s="6">
        <v>17.612511220718645</v>
      </c>
      <c r="AD298" s="13">
        <v>1.8444467175224293</v>
      </c>
      <c r="AE298" s="8">
        <v>2067.6796827710386</v>
      </c>
      <c r="AF298" s="6">
        <v>2102.550437349902</v>
      </c>
      <c r="AG298" s="6">
        <v>1378.4531218473592</v>
      </c>
      <c r="AH298" s="6">
        <v>0</v>
      </c>
      <c r="AI298" s="6">
        <v>2.0639471480727747</v>
      </c>
      <c r="AJ298" s="6"/>
      <c r="AK298" s="6"/>
      <c r="AL298" s="6"/>
      <c r="AM298" s="6"/>
      <c r="AN298" s="6">
        <v>20.643500560987338</v>
      </c>
      <c r="AO298" s="6">
        <v>6.1666017146787011</v>
      </c>
      <c r="AP298" s="6">
        <v>10.649171852931513</v>
      </c>
      <c r="AQ298" s="6">
        <v>111.47500000000001</v>
      </c>
      <c r="AR298" s="6"/>
      <c r="AS298" s="6"/>
      <c r="AT298" s="6">
        <v>4.3937206760903029</v>
      </c>
      <c r="AU298" s="6">
        <v>1</v>
      </c>
      <c r="AV298" s="10"/>
      <c r="AW298" s="13">
        <v>315.38256560248533</v>
      </c>
      <c r="AX298" s="1" t="s">
        <v>156</v>
      </c>
      <c r="AY298" s="17">
        <v>38.741968503937002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80.543042061758925</v>
      </c>
      <c r="BG298" s="18">
        <v>17.612511220718645</v>
      </c>
      <c r="BH298" s="18">
        <v>1.8444467175224293</v>
      </c>
      <c r="BI298" s="15"/>
      <c r="BJ298" s="19">
        <f t="shared" ca="1" si="32"/>
        <v>1</v>
      </c>
      <c r="BK298" s="18">
        <f t="shared" ca="1" si="33"/>
        <v>14.85431646800914</v>
      </c>
      <c r="BL298" s="17">
        <f t="shared" si="30"/>
        <v>5.5342813152290633</v>
      </c>
      <c r="BM298" s="17">
        <f t="shared" ca="1" si="34"/>
        <v>3.0224312295609459</v>
      </c>
      <c r="BN298" s="16">
        <f t="shared" si="31"/>
        <v>2.8951338691550461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3.0929999999999999E-2</v>
      </c>
      <c r="D299" s="1">
        <v>1.8814500000000001</v>
      </c>
      <c r="E299" s="1">
        <v>2.7570000000000001E-2</v>
      </c>
      <c r="F299" s="1">
        <v>2.1513</v>
      </c>
      <c r="G299" s="1">
        <v>2.0320800000000001</v>
      </c>
      <c r="H299" s="15"/>
      <c r="I299" s="11">
        <f t="shared" si="28"/>
        <v>46.916010498687662</v>
      </c>
      <c r="J299" s="10">
        <f t="shared" si="29"/>
        <v>-38.906010498687664</v>
      </c>
      <c r="K299" s="6">
        <v>120</v>
      </c>
      <c r="L299" s="10">
        <v>5169.5374015748139</v>
      </c>
      <c r="M299" s="10">
        <v>2446.7027559055032</v>
      </c>
      <c r="N299" s="10">
        <v>20.330271216097984</v>
      </c>
      <c r="O299" s="10">
        <v>13.782785702836994</v>
      </c>
      <c r="P299" s="10">
        <v>13.81590231344463</v>
      </c>
      <c r="Q299" s="10">
        <v>0.90726673532440771</v>
      </c>
      <c r="R299" s="10">
        <v>6.5668294023874347</v>
      </c>
      <c r="S299" s="10">
        <v>2.2997646255302335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97.81</v>
      </c>
      <c r="AC299" s="6">
        <v>1.8400000000000034</v>
      </c>
      <c r="AD299" s="13">
        <v>0.35</v>
      </c>
      <c r="AE299" s="8">
        <v>1381.5902313444628</v>
      </c>
      <c r="AF299" s="6">
        <v>1294.2284333556906</v>
      </c>
      <c r="AG299" s="6">
        <v>911.19267350834718</v>
      </c>
      <c r="AH299" s="6">
        <v>0</v>
      </c>
      <c r="AI299" s="6">
        <v>1.5228049013066187</v>
      </c>
      <c r="AJ299" s="6"/>
      <c r="AK299" s="6"/>
      <c r="AL299" s="6"/>
      <c r="AM299" s="6"/>
      <c r="AN299" s="6">
        <v>13.782785702836994</v>
      </c>
      <c r="AO299" s="6">
        <v>4.7742706259875742</v>
      </c>
      <c r="AP299" s="6">
        <v>7.2895413880667776</v>
      </c>
      <c r="AQ299" s="6">
        <v>111.47500000000001</v>
      </c>
      <c r="AR299" s="6"/>
      <c r="AS299" s="6"/>
      <c r="AT299" s="6">
        <v>2.6280539193408461</v>
      </c>
      <c r="AU299" s="6">
        <v>1</v>
      </c>
      <c r="AV299" s="10"/>
      <c r="AW299" s="13">
        <v>194.13426500335359</v>
      </c>
      <c r="AX299" s="1" t="s">
        <v>156</v>
      </c>
      <c r="AY299" s="17">
        <v>38.906010498687699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9.180627753452363</v>
      </c>
      <c r="BL299" s="17">
        <f t="shared" si="30"/>
        <v>8.0781403428585286</v>
      </c>
      <c r="BM299" s="17">
        <f t="shared" ca="1" si="34"/>
        <v>3.2880302124159853</v>
      </c>
      <c r="BN299" s="16">
        <f t="shared" si="31"/>
        <v>3.1139199944979894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4.19E-2</v>
      </c>
      <c r="D300" s="1">
        <v>1.8787700000000001</v>
      </c>
      <c r="E300" s="1">
        <v>2.878E-2</v>
      </c>
      <c r="F300" s="1">
        <v>2.1484000000000001</v>
      </c>
      <c r="G300" s="1">
        <v>2.02948</v>
      </c>
      <c r="H300" s="15"/>
      <c r="I300" s="11">
        <f t="shared" si="28"/>
        <v>47.080052493438316</v>
      </c>
      <c r="J300" s="10">
        <f t="shared" si="29"/>
        <v>-39.070052493438318</v>
      </c>
      <c r="K300" s="6">
        <v>120</v>
      </c>
      <c r="L300" s="10">
        <v>5189.2224409448927</v>
      </c>
      <c r="M300" s="10">
        <v>2456.1515748031406</v>
      </c>
      <c r="N300" s="10">
        <v>20.401356080489936</v>
      </c>
      <c r="O300" s="10">
        <v>19.901650905593847</v>
      </c>
      <c r="P300" s="10">
        <v>19.942013646189771</v>
      </c>
      <c r="Q300" s="10">
        <v>0.89733058702368684</v>
      </c>
      <c r="R300" s="10">
        <v>4.4996989920079393</v>
      </c>
      <c r="S300" s="10">
        <v>2.8029680969391997</v>
      </c>
      <c r="T300" s="14" t="s">
        <v>33</v>
      </c>
      <c r="U300" s="6">
        <v>3</v>
      </c>
      <c r="V300" s="14" t="s">
        <v>157</v>
      </c>
      <c r="W300" s="6">
        <v>4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72.704985101633383</v>
      </c>
      <c r="AC300" s="6">
        <v>24.961269188340253</v>
      </c>
      <c r="AD300" s="13">
        <v>2.3337457100263643</v>
      </c>
      <c r="AE300" s="8">
        <v>1994.2013646189771</v>
      </c>
      <c r="AF300" s="6">
        <v>2013.7894701862911</v>
      </c>
      <c r="AG300" s="6">
        <v>1329.4675764126514</v>
      </c>
      <c r="AH300" s="6">
        <v>0</v>
      </c>
      <c r="AI300" s="6">
        <v>2.2223708780879172</v>
      </c>
      <c r="AJ300" s="6"/>
      <c r="AK300" s="6"/>
      <c r="AL300" s="6"/>
      <c r="AM300" s="6"/>
      <c r="AN300" s="6">
        <v>19.901650905593847</v>
      </c>
      <c r="AO300" s="6">
        <v>5.935893044863553</v>
      </c>
      <c r="AP300" s="6">
        <v>10.306273034888561</v>
      </c>
      <c r="AQ300" s="6">
        <v>111.47500000000001</v>
      </c>
      <c r="AR300" s="6"/>
      <c r="AS300" s="6"/>
      <c r="AT300" s="6">
        <v>4.1621693245910567</v>
      </c>
      <c r="AU300" s="6">
        <v>1</v>
      </c>
      <c r="AV300" s="10"/>
      <c r="AW300" s="13">
        <v>302.06842052794366</v>
      </c>
      <c r="AX300" s="1" t="s">
        <v>156</v>
      </c>
      <c r="AY300" s="17">
        <v>39.070052493438297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72.704985101633383</v>
      </c>
      <c r="BG300" s="18">
        <v>24.961269188340253</v>
      </c>
      <c r="BH300" s="18">
        <v>2.3337457100263643</v>
      </c>
      <c r="BI300" s="15"/>
      <c r="BJ300" s="19">
        <f t="shared" ca="1" si="32"/>
        <v>1</v>
      </c>
      <c r="BK300" s="18">
        <f t="shared" ca="1" si="33"/>
        <v>14.125677424535745</v>
      </c>
      <c r="BL300" s="17">
        <f t="shared" si="30"/>
        <v>5.1727086569076448</v>
      </c>
      <c r="BM300" s="17">
        <f t="shared" ca="1" si="34"/>
        <v>3.020202359863533</v>
      </c>
      <c r="BN300" s="16">
        <f t="shared" si="31"/>
        <v>2.886035060624542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4.1860000000000001E-2</v>
      </c>
      <c r="D301" s="1">
        <v>1.8862099999999999</v>
      </c>
      <c r="E301" s="1">
        <v>2.8379999999999999E-2</v>
      </c>
      <c r="F301" s="1">
        <v>2.1456</v>
      </c>
      <c r="G301" s="1">
        <v>2.0306799999999998</v>
      </c>
      <c r="H301" s="15"/>
      <c r="I301" s="11">
        <f t="shared" si="28"/>
        <v>47.244094488188978</v>
      </c>
      <c r="J301" s="10">
        <f t="shared" si="29"/>
        <v>-39.23409448818898</v>
      </c>
      <c r="K301" s="6">
        <v>120</v>
      </c>
      <c r="L301" s="10">
        <v>5208.9074803149724</v>
      </c>
      <c r="M301" s="10">
        <v>2465.6003937007786</v>
      </c>
      <c r="N301" s="10">
        <v>20.472440944881889</v>
      </c>
      <c r="O301" s="10">
        <v>19.879339637762467</v>
      </c>
      <c r="P301" s="10">
        <v>19.917306963486229</v>
      </c>
      <c r="Q301" s="10">
        <v>0.92491452111225492</v>
      </c>
      <c r="R301" s="10">
        <v>4.6437729900325957</v>
      </c>
      <c r="S301" s="10">
        <v>2.6366198419279705</v>
      </c>
      <c r="T301" s="14" t="s">
        <v>33</v>
      </c>
      <c r="U301" s="6">
        <v>3</v>
      </c>
      <c r="V301" s="14" t="s">
        <v>157</v>
      </c>
      <c r="W301" s="6">
        <v>4</v>
      </c>
      <c r="X301" s="14" t="s">
        <v>33</v>
      </c>
      <c r="Y301" s="6">
        <v>3</v>
      </c>
      <c r="Z301" s="14" t="s">
        <v>33</v>
      </c>
      <c r="AA301" s="9">
        <v>3</v>
      </c>
      <c r="AB301" s="7">
        <v>76.41501380363475</v>
      </c>
      <c r="AC301" s="6">
        <v>21.469650094659229</v>
      </c>
      <c r="AD301" s="13">
        <v>2.1153361017060202</v>
      </c>
      <c r="AE301" s="8">
        <v>1991.730696348623</v>
      </c>
      <c r="AF301" s="6">
        <v>2009.7248581405754</v>
      </c>
      <c r="AG301" s="6">
        <v>1327.8204642324154</v>
      </c>
      <c r="AH301" s="6">
        <v>0</v>
      </c>
      <c r="AI301" s="6">
        <v>2.153421371256524</v>
      </c>
      <c r="AJ301" s="6"/>
      <c r="AK301" s="6"/>
      <c r="AL301" s="6"/>
      <c r="AM301" s="6"/>
      <c r="AN301" s="6">
        <v>19.879339637762467</v>
      </c>
      <c r="AO301" s="6">
        <v>5.9643127771340856</v>
      </c>
      <c r="AP301" s="6">
        <v>10.294743249626908</v>
      </c>
      <c r="AQ301" s="6">
        <v>111.47500000000001</v>
      </c>
      <c r="AR301" s="6"/>
      <c r="AS301" s="6"/>
      <c r="AT301" s="6">
        <v>4.1351248733939006</v>
      </c>
      <c r="AU301" s="6">
        <v>1</v>
      </c>
      <c r="AV301" s="10"/>
      <c r="AW301" s="13">
        <v>301.45872872108629</v>
      </c>
      <c r="AX301" s="1" t="s">
        <v>156</v>
      </c>
      <c r="AY301" s="17">
        <v>39.234094488189001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76.41501380363475</v>
      </c>
      <c r="BG301" s="18">
        <v>21.469650094659229</v>
      </c>
      <c r="BH301" s="18">
        <v>2.1153361017060202</v>
      </c>
      <c r="BI301" s="15"/>
      <c r="BJ301" s="19">
        <f t="shared" ca="1" si="32"/>
        <v>1</v>
      </c>
      <c r="BK301" s="18">
        <f t="shared" ca="1" si="33"/>
        <v>14.04351919115552</v>
      </c>
      <c r="BL301" s="17">
        <f t="shared" si="30"/>
        <v>5.3423575489333555</v>
      </c>
      <c r="BM301" s="17">
        <f t="shared" ca="1" si="34"/>
        <v>3.0311353649507087</v>
      </c>
      <c r="BN301" s="16">
        <f t="shared" si="31"/>
        <v>2.8953460236897048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4.2110000000000002E-2</v>
      </c>
      <c r="D302" s="1">
        <v>1.9023099999999999</v>
      </c>
      <c r="E302" s="1">
        <v>2.8080000000000001E-2</v>
      </c>
      <c r="F302" s="1">
        <v>2.1486299999999998</v>
      </c>
      <c r="G302" s="1">
        <v>2.0351499999999998</v>
      </c>
      <c r="H302" s="15"/>
      <c r="I302" s="11">
        <f t="shared" si="28"/>
        <v>47.408136482939625</v>
      </c>
      <c r="J302" s="10">
        <f t="shared" si="29"/>
        <v>-39.398136482939627</v>
      </c>
      <c r="K302" s="6">
        <v>120</v>
      </c>
      <c r="L302" s="10">
        <v>5228.5925196850503</v>
      </c>
      <c r="M302" s="10">
        <v>2475.049212598416</v>
      </c>
      <c r="N302" s="10">
        <v>20.543525809273838</v>
      </c>
      <c r="O302" s="10">
        <v>20.018785061708609</v>
      </c>
      <c r="P302" s="10">
        <v>20.054955826278249</v>
      </c>
      <c r="Q302" s="10">
        <v>0.98460556127703347</v>
      </c>
      <c r="R302" s="10">
        <v>4.9095374221013888</v>
      </c>
      <c r="S302" s="10">
        <v>2.5118586506695504</v>
      </c>
      <c r="T302" s="14" t="s">
        <v>33</v>
      </c>
      <c r="U302" s="6">
        <v>3</v>
      </c>
      <c r="V302" s="14" t="s">
        <v>157</v>
      </c>
      <c r="W302" s="6">
        <v>4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83.003938703681968</v>
      </c>
      <c r="AC302" s="6">
        <v>15.337989608832729</v>
      </c>
      <c r="AD302" s="13">
        <v>1.6580716874853083</v>
      </c>
      <c r="AE302" s="8">
        <v>2005.4955826278249</v>
      </c>
      <c r="AF302" s="6">
        <v>2024.7608985061024</v>
      </c>
      <c r="AG302" s="6">
        <v>1336.9970550852167</v>
      </c>
      <c r="AH302" s="6">
        <v>0</v>
      </c>
      <c r="AI302" s="6">
        <v>2.0368517724262061</v>
      </c>
      <c r="AJ302" s="6"/>
      <c r="AK302" s="6"/>
      <c r="AL302" s="6"/>
      <c r="AM302" s="6"/>
      <c r="AN302" s="6">
        <v>20.018785061708609</v>
      </c>
      <c r="AO302" s="6">
        <v>6.0543100724543617</v>
      </c>
      <c r="AP302" s="6">
        <v>10.358979385596516</v>
      </c>
      <c r="AQ302" s="6">
        <v>111.47500000000001</v>
      </c>
      <c r="AR302" s="6"/>
      <c r="AS302" s="6"/>
      <c r="AT302" s="6">
        <v>4.1494048595155721</v>
      </c>
      <c r="AU302" s="6">
        <v>1</v>
      </c>
      <c r="AV302" s="10"/>
      <c r="AW302" s="13">
        <v>303.71413477591534</v>
      </c>
      <c r="AX302" s="1" t="s">
        <v>156</v>
      </c>
      <c r="AY302" s="17">
        <v>39.39813648293959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83.003938703681968</v>
      </c>
      <c r="BG302" s="18">
        <v>15.337989608832729</v>
      </c>
      <c r="BH302" s="18">
        <v>1.6580716874853083</v>
      </c>
      <c r="BI302" s="15"/>
      <c r="BJ302" s="19">
        <f t="shared" ca="1" si="32"/>
        <v>1</v>
      </c>
      <c r="BK302" s="18">
        <f t="shared" ca="1" si="33"/>
        <v>14.09318204879308</v>
      </c>
      <c r="BL302" s="17">
        <f t="shared" si="30"/>
        <v>5.6454605832218157</v>
      </c>
      <c r="BM302" s="17">
        <f t="shared" ca="1" si="34"/>
        <v>3.0454223643890757</v>
      </c>
      <c r="BN302" s="16">
        <f t="shared" si="31"/>
        <v>2.9088991373821083</v>
      </c>
      <c r="BO302" s="15"/>
      <c r="BP302" s="2"/>
    </row>
    <row r="303" spans="1:68" x14ac:dyDescent="0.2">
      <c r="A303" s="1">
        <v>14.5</v>
      </c>
      <c r="B303" s="1">
        <v>2.6</v>
      </c>
      <c r="C303" s="1">
        <v>3.9600000000000003E-2</v>
      </c>
      <c r="D303" s="1">
        <v>1.9095200000000001</v>
      </c>
      <c r="E303" s="1">
        <v>2.7689999999999999E-2</v>
      </c>
      <c r="F303" s="1">
        <v>2.1475</v>
      </c>
      <c r="G303" s="1">
        <v>2.0379299999999998</v>
      </c>
      <c r="H303" s="15"/>
      <c r="I303" s="11">
        <f t="shared" si="28"/>
        <v>47.572178477690287</v>
      </c>
      <c r="J303" s="10">
        <f t="shared" si="29"/>
        <v>-39.562178477690289</v>
      </c>
      <c r="K303" s="6">
        <v>120</v>
      </c>
      <c r="L303" s="10">
        <v>5248.27755905513</v>
      </c>
      <c r="M303" s="10">
        <v>2484.498031496054</v>
      </c>
      <c r="N303" s="10">
        <v>20.614610673665791</v>
      </c>
      <c r="O303" s="10">
        <v>18.618753005289314</v>
      </c>
      <c r="P303" s="10">
        <v>18.652588240358597</v>
      </c>
      <c r="Q303" s="10">
        <v>1.0113367662203911</v>
      </c>
      <c r="R303" s="10">
        <v>5.4219647868072398</v>
      </c>
      <c r="S303" s="10">
        <v>2.349669102033602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97.81</v>
      </c>
      <c r="AC303" s="6">
        <v>1.8400000000000034</v>
      </c>
      <c r="AD303" s="13">
        <v>0.35</v>
      </c>
      <c r="AE303" s="8">
        <v>1865.2588240358596</v>
      </c>
      <c r="AF303" s="6">
        <v>1858.6185331408446</v>
      </c>
      <c r="AG303" s="6">
        <v>1243.5058826905731</v>
      </c>
      <c r="AH303" s="6">
        <v>0</v>
      </c>
      <c r="AI303" s="6">
        <v>1.8443498608349624</v>
      </c>
      <c r="AJ303" s="6"/>
      <c r="AK303" s="6"/>
      <c r="AL303" s="6"/>
      <c r="AM303" s="6"/>
      <c r="AN303" s="6">
        <v>18.618753005289314</v>
      </c>
      <c r="AO303" s="6">
        <v>5.8190243732900937</v>
      </c>
      <c r="AP303" s="6">
        <v>9.7045411788340115</v>
      </c>
      <c r="AQ303" s="6">
        <v>111.47500000000001</v>
      </c>
      <c r="AR303" s="6"/>
      <c r="AS303" s="6"/>
      <c r="AT303" s="6">
        <v>3.7761500060070663</v>
      </c>
      <c r="AU303" s="6">
        <v>1</v>
      </c>
      <c r="AV303" s="10"/>
      <c r="AW303" s="13">
        <v>278.79277997112672</v>
      </c>
      <c r="AX303" s="1" t="s">
        <v>156</v>
      </c>
      <c r="AY303" s="17">
        <v>39.562178477690303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12.902766882998423</v>
      </c>
      <c r="BL303" s="17">
        <f t="shared" si="30"/>
        <v>6.3096356805554423</v>
      </c>
      <c r="BM303" s="17">
        <f t="shared" ca="1" si="34"/>
        <v>3.1059289619273005</v>
      </c>
      <c r="BN303" s="16">
        <f t="shared" si="31"/>
        <v>2.960983900421853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3.6850000000000001E-2</v>
      </c>
      <c r="D304" s="1">
        <v>1.8874500000000001</v>
      </c>
      <c r="E304" s="1">
        <v>2.7400000000000001E-2</v>
      </c>
      <c r="F304" s="1">
        <v>2.14913</v>
      </c>
      <c r="G304" s="1">
        <v>2.0352800000000002</v>
      </c>
      <c r="H304" s="15"/>
      <c r="I304" s="11">
        <f t="shared" si="28"/>
        <v>47.736220472440948</v>
      </c>
      <c r="J304" s="10">
        <f t="shared" si="29"/>
        <v>-39.72622047244095</v>
      </c>
      <c r="K304" s="6">
        <v>120</v>
      </c>
      <c r="L304" s="10">
        <v>5267.9625984252098</v>
      </c>
      <c r="M304" s="10">
        <v>2493.9468503936919</v>
      </c>
      <c r="N304" s="10">
        <v>20.685695538057743</v>
      </c>
      <c r="O304" s="10">
        <v>17.084853341881711</v>
      </c>
      <c r="P304" s="10">
        <v>17.116951901168679</v>
      </c>
      <c r="Q304" s="10">
        <v>0.92951184346034998</v>
      </c>
      <c r="R304" s="10">
        <v>5.4303584471537043</v>
      </c>
      <c r="S304" s="10">
        <v>2.2290666171504618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7.81</v>
      </c>
      <c r="AC304" s="6">
        <v>1.8400000000000034</v>
      </c>
      <c r="AD304" s="13">
        <v>0.35</v>
      </c>
      <c r="AE304" s="8">
        <v>1711.6951901168679</v>
      </c>
      <c r="AF304" s="6">
        <v>1676.7974909202615</v>
      </c>
      <c r="AG304" s="6">
        <v>1141.1301267445785</v>
      </c>
      <c r="AH304" s="6">
        <v>0</v>
      </c>
      <c r="AI304" s="6">
        <v>1.8414990644386378</v>
      </c>
      <c r="AJ304" s="6"/>
      <c r="AK304" s="6"/>
      <c r="AL304" s="6"/>
      <c r="AM304" s="6"/>
      <c r="AN304" s="6">
        <v>17.084853341881711</v>
      </c>
      <c r="AO304" s="6">
        <v>5.4535393414720792</v>
      </c>
      <c r="AP304" s="6">
        <v>8.9879108872120508</v>
      </c>
      <c r="AQ304" s="6">
        <v>111.47500000000001</v>
      </c>
      <c r="AR304" s="6"/>
      <c r="AS304" s="6"/>
      <c r="AT304" s="6">
        <v>3.3745667580617917</v>
      </c>
      <c r="AU304" s="6">
        <v>1</v>
      </c>
      <c r="AV304" s="10"/>
      <c r="AW304" s="13">
        <v>251.51962363803923</v>
      </c>
      <c r="AX304" s="1" t="s">
        <v>156</v>
      </c>
      <c r="AY304" s="17">
        <v>39.726220472441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7.81</v>
      </c>
      <c r="BG304" s="18">
        <v>1.8400000000000034</v>
      </c>
      <c r="BH304" s="18">
        <v>0.35</v>
      </c>
      <c r="BI304" s="15"/>
      <c r="BJ304" s="19">
        <f t="shared" ca="1" si="32"/>
        <v>1</v>
      </c>
      <c r="BK304" s="18">
        <f t="shared" ca="1" si="33"/>
        <v>11.614498199646722</v>
      </c>
      <c r="BL304" s="17">
        <f t="shared" si="30"/>
        <v>6.4179640282830501</v>
      </c>
      <c r="BM304" s="17">
        <f t="shared" ca="1" si="34"/>
        <v>3.1455305682846721</v>
      </c>
      <c r="BN304" s="16">
        <f t="shared" si="31"/>
        <v>2.9895573305711984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3.4529999999999998E-2</v>
      </c>
      <c r="D305" s="1">
        <v>1.8624400000000001</v>
      </c>
      <c r="E305" s="1">
        <v>2.8709999999999999E-2</v>
      </c>
      <c r="F305" s="1">
        <v>2.1535000000000002</v>
      </c>
      <c r="G305" s="1">
        <v>2.0417000000000001</v>
      </c>
      <c r="H305" s="15"/>
      <c r="I305" s="11">
        <f t="shared" si="28"/>
        <v>47.900262467191595</v>
      </c>
      <c r="J305" s="10">
        <f t="shared" si="29"/>
        <v>-39.890262467191597</v>
      </c>
      <c r="K305" s="6">
        <v>120</v>
      </c>
      <c r="L305" s="10">
        <v>5287.6476377952877</v>
      </c>
      <c r="M305" s="10">
        <v>2503.3956692913293</v>
      </c>
      <c r="N305" s="10">
        <v>20.756780402449692</v>
      </c>
      <c r="O305" s="10">
        <v>15.790799807661484</v>
      </c>
      <c r="P305" s="10">
        <v>15.83074335065478</v>
      </c>
      <c r="Q305" s="10">
        <v>0.83678681771369712</v>
      </c>
      <c r="R305" s="10">
        <v>5.2858340204162717</v>
      </c>
      <c r="S305" s="10">
        <v>2.7738571523122344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1583.074335065478</v>
      </c>
      <c r="AF305" s="6">
        <v>1524.3208944262688</v>
      </c>
      <c r="AG305" s="6">
        <v>1055.382890043652</v>
      </c>
      <c r="AH305" s="6">
        <v>0</v>
      </c>
      <c r="AI305" s="6">
        <v>1.8918490367604235</v>
      </c>
      <c r="AJ305" s="6"/>
      <c r="AK305" s="6"/>
      <c r="AL305" s="6"/>
      <c r="AM305" s="6"/>
      <c r="AN305" s="6">
        <v>15.790799807661484</v>
      </c>
      <c r="AO305" s="6">
        <v>5.1218390738321862</v>
      </c>
      <c r="AP305" s="6">
        <v>8.3876802303055644</v>
      </c>
      <c r="AQ305" s="6">
        <v>111.47500000000001</v>
      </c>
      <c r="AR305" s="6"/>
      <c r="AS305" s="6"/>
      <c r="AT305" s="6">
        <v>3.0399419172543904</v>
      </c>
      <c r="AU305" s="6">
        <v>1</v>
      </c>
      <c r="AV305" s="10"/>
      <c r="AW305" s="13">
        <v>228.64813416394031</v>
      </c>
      <c r="AX305" s="1" t="s">
        <v>156</v>
      </c>
      <c r="AY305" s="17">
        <v>39.890262467191597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0.535225968086891</v>
      </c>
      <c r="BL305" s="17">
        <f t="shared" si="30"/>
        <v>6.3455821937680135</v>
      </c>
      <c r="BM305" s="17">
        <f t="shared" ca="1" si="34"/>
        <v>3.1748925906775178</v>
      </c>
      <c r="BN305" s="16">
        <f t="shared" si="31"/>
        <v>3.0077248416613411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3.2660000000000002E-2</v>
      </c>
      <c r="D306" s="1">
        <v>1.83765</v>
      </c>
      <c r="E306" s="1">
        <v>2.724E-2</v>
      </c>
      <c r="F306" s="1">
        <v>2.1553300000000002</v>
      </c>
      <c r="G306" s="1">
        <v>2.04095</v>
      </c>
      <c r="H306" s="15"/>
      <c r="I306" s="11">
        <f t="shared" si="28"/>
        <v>48.064304461942257</v>
      </c>
      <c r="J306" s="10">
        <f t="shared" si="29"/>
        <v>-40.054304461942259</v>
      </c>
      <c r="K306" s="6">
        <v>120</v>
      </c>
      <c r="L306" s="10">
        <v>5307.3326771653674</v>
      </c>
      <c r="M306" s="10">
        <v>2512.8444881889673</v>
      </c>
      <c r="N306" s="10">
        <v>20.827865266841641</v>
      </c>
      <c r="O306" s="10">
        <v>14.747748036544319</v>
      </c>
      <c r="P306" s="10">
        <v>14.778888429882421</v>
      </c>
      <c r="Q306" s="10">
        <v>0.74487744593202854</v>
      </c>
      <c r="R306" s="10">
        <v>5.0401452684757473</v>
      </c>
      <c r="S306" s="10">
        <v>2.1625273151459701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33</v>
      </c>
      <c r="AA306" s="9">
        <v>3</v>
      </c>
      <c r="AB306" s="7">
        <v>93.908198139246252</v>
      </c>
      <c r="AC306" s="6">
        <v>5.7418018607537533</v>
      </c>
      <c r="AD306" s="13">
        <v>0.35</v>
      </c>
      <c r="AE306" s="8">
        <v>1477.8888429882422</v>
      </c>
      <c r="AF306" s="6">
        <v>1399.4153131959865</v>
      </c>
      <c r="AG306" s="6">
        <v>983.41663224118156</v>
      </c>
      <c r="AH306" s="6">
        <v>0</v>
      </c>
      <c r="AI306" s="6">
        <v>1.9840697970644452</v>
      </c>
      <c r="AJ306" s="6"/>
      <c r="AK306" s="6"/>
      <c r="AL306" s="6"/>
      <c r="AM306" s="6"/>
      <c r="AN306" s="6">
        <v>14.747748036544319</v>
      </c>
      <c r="AO306" s="6">
        <v>4.8315301998918416</v>
      </c>
      <c r="AP306" s="6">
        <v>7.8673330579294527</v>
      </c>
      <c r="AQ306" s="6">
        <v>111.47500000000001</v>
      </c>
      <c r="AR306" s="6"/>
      <c r="AS306" s="6"/>
      <c r="AT306" s="6">
        <v>2.7669952028880633</v>
      </c>
      <c r="AU306" s="6">
        <v>1</v>
      </c>
      <c r="AV306" s="10"/>
      <c r="AW306" s="13">
        <v>209.91229697939798</v>
      </c>
      <c r="AX306" s="1" t="s">
        <v>156</v>
      </c>
      <c r="AY306" s="17">
        <v>40.0543044619423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3.908198139246252</v>
      </c>
      <c r="BG306" s="18">
        <v>5.7418018607537533</v>
      </c>
      <c r="BH306" s="18">
        <v>0.35</v>
      </c>
      <c r="BI306" s="15"/>
      <c r="BJ306" s="19">
        <f t="shared" ca="1" si="32"/>
        <v>1</v>
      </c>
      <c r="BK306" s="18">
        <f t="shared" ca="1" si="33"/>
        <v>9.6505948921960627</v>
      </c>
      <c r="BL306" s="17">
        <f t="shared" si="30"/>
        <v>6.1432066177699429</v>
      </c>
      <c r="BM306" s="17">
        <f t="shared" ca="1" si="34"/>
        <v>3.1954799893184211</v>
      </c>
      <c r="BN306" s="16">
        <f t="shared" si="31"/>
        <v>3.0173665301608605</v>
      </c>
      <c r="BO306" s="15"/>
      <c r="BP306" s="2"/>
    </row>
    <row r="307" spans="1:68" x14ac:dyDescent="0.2">
      <c r="A307" s="1">
        <v>14.7</v>
      </c>
      <c r="B307" s="1">
        <v>2.6</v>
      </c>
      <c r="C307" s="1">
        <v>3.0720000000000001E-2</v>
      </c>
      <c r="D307" s="1">
        <v>1.8160700000000001</v>
      </c>
      <c r="E307" s="1">
        <v>2.7699999999999999E-2</v>
      </c>
      <c r="F307" s="1">
        <v>2.1541800000000002</v>
      </c>
      <c r="G307" s="1">
        <v>2.0386000000000002</v>
      </c>
      <c r="H307" s="15"/>
      <c r="I307" s="11">
        <f t="shared" si="28"/>
        <v>48.228346456692911</v>
      </c>
      <c r="J307" s="10">
        <f t="shared" si="29"/>
        <v>-40.218346456692913</v>
      </c>
      <c r="K307" s="6">
        <v>120</v>
      </c>
      <c r="L307" s="10">
        <v>5327.0177165354462</v>
      </c>
      <c r="M307" s="10">
        <v>2522.2933070866047</v>
      </c>
      <c r="N307" s="10">
        <v>20.898950131233594</v>
      </c>
      <c r="O307" s="10">
        <v>13.665651546722232</v>
      </c>
      <c r="P307" s="10">
        <v>13.69954666716332</v>
      </c>
      <c r="Q307" s="10">
        <v>0.6648692070030896</v>
      </c>
      <c r="R307" s="10">
        <v>4.8532204981404679</v>
      </c>
      <c r="S307" s="10">
        <v>2.3538278084088824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1.160595117593147</v>
      </c>
      <c r="AC307" s="6">
        <v>7.9963555495895946</v>
      </c>
      <c r="AD307" s="13">
        <v>0.84304933281725836</v>
      </c>
      <c r="AE307" s="8">
        <v>1369.954666716332</v>
      </c>
      <c r="AF307" s="6">
        <v>1271.2759858543232</v>
      </c>
      <c r="AG307" s="6">
        <v>902.46600003724905</v>
      </c>
      <c r="AH307" s="6">
        <v>0</v>
      </c>
      <c r="AI307" s="6">
        <v>2.0604874647322418</v>
      </c>
      <c r="AJ307" s="6"/>
      <c r="AK307" s="6"/>
      <c r="AL307" s="6"/>
      <c r="AM307" s="6"/>
      <c r="AN307" s="6">
        <v>13.665651546722232</v>
      </c>
      <c r="AO307" s="6">
        <v>4.5445775588942938</v>
      </c>
      <c r="AP307" s="6">
        <v>7.2197280002979918</v>
      </c>
      <c r="AQ307" s="6">
        <v>111.47500000000001</v>
      </c>
      <c r="AR307" s="6"/>
      <c r="AS307" s="6"/>
      <c r="AT307" s="6">
        <v>2.4908829567120918</v>
      </c>
      <c r="AU307" s="6">
        <v>1</v>
      </c>
      <c r="AV307" s="10"/>
      <c r="AW307" s="13">
        <v>190.69139787814848</v>
      </c>
      <c r="AX307" s="1" t="s">
        <v>156</v>
      </c>
      <c r="AY307" s="17">
        <v>40.218346456692899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1.160595117593147</v>
      </c>
      <c r="BG307" s="18">
        <v>7.9963555495895946</v>
      </c>
      <c r="BH307" s="18">
        <v>0.84304933281725836</v>
      </c>
      <c r="BI307" s="15"/>
      <c r="BJ307" s="19">
        <f t="shared" ca="1" si="32"/>
        <v>1</v>
      </c>
      <c r="BK307" s="18">
        <f t="shared" ca="1" si="33"/>
        <v>8.7507965690499816</v>
      </c>
      <c r="BL307" s="17">
        <f t="shared" si="30"/>
        <v>6.0245281732106051</v>
      </c>
      <c r="BM307" s="17">
        <f t="shared" ca="1" si="34"/>
        <v>3.2233888320581197</v>
      </c>
      <c r="BN307" s="16">
        <f t="shared" si="31"/>
        <v>3.03248130228724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3.1559999999999998E-2</v>
      </c>
      <c r="D308" s="1">
        <v>1.8122400000000001</v>
      </c>
      <c r="E308" s="1">
        <v>2.819E-2</v>
      </c>
      <c r="F308" s="1">
        <v>2.1595</v>
      </c>
      <c r="G308" s="1">
        <v>2.0394000000000001</v>
      </c>
      <c r="H308" s="15"/>
      <c r="I308" s="11">
        <f t="shared" si="28"/>
        <v>48.392388451443566</v>
      </c>
      <c r="J308" s="10">
        <f t="shared" si="29"/>
        <v>-40.382388451443568</v>
      </c>
      <c r="K308" s="6">
        <v>120</v>
      </c>
      <c r="L308" s="10">
        <v>5346.702755905525</v>
      </c>
      <c r="M308" s="10">
        <v>2531.7421259842422</v>
      </c>
      <c r="N308" s="10">
        <v>20.970034995625543</v>
      </c>
      <c r="O308" s="10">
        <v>14.134188171181279</v>
      </c>
      <c r="P308" s="10">
        <v>14.171017674840765</v>
      </c>
      <c r="Q308" s="10">
        <v>0.65066941297631298</v>
      </c>
      <c r="R308" s="10">
        <v>4.5915503593754732</v>
      </c>
      <c r="S308" s="10">
        <v>2.5576044207976372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33</v>
      </c>
      <c r="AA308" s="9">
        <v>3</v>
      </c>
      <c r="AB308" s="7">
        <v>83.954700763485988</v>
      </c>
      <c r="AC308" s="6">
        <v>14.465644142606195</v>
      </c>
      <c r="AD308" s="13">
        <v>1.5796550939078209</v>
      </c>
      <c r="AE308" s="8">
        <v>1417.1017674840764</v>
      </c>
      <c r="AF308" s="6">
        <v>1325.5852197357826</v>
      </c>
      <c r="AG308" s="6">
        <v>937.82632561305741</v>
      </c>
      <c r="AH308" s="6">
        <v>0</v>
      </c>
      <c r="AI308" s="6">
        <v>2.1779136059307351</v>
      </c>
      <c r="AJ308" s="6"/>
      <c r="AK308" s="6"/>
      <c r="AL308" s="6"/>
      <c r="AM308" s="6"/>
      <c r="AN308" s="6">
        <v>14.134188171181279</v>
      </c>
      <c r="AO308" s="6">
        <v>4.6224551213703009</v>
      </c>
      <c r="AP308" s="6">
        <v>7.5026106049044587</v>
      </c>
      <c r="AQ308" s="6">
        <v>111.47500000000001</v>
      </c>
      <c r="AR308" s="6"/>
      <c r="AS308" s="6"/>
      <c r="AT308" s="6">
        <v>2.5916367734681036</v>
      </c>
      <c r="AU308" s="6">
        <v>1</v>
      </c>
      <c r="AV308" s="10"/>
      <c r="AW308" s="13">
        <v>198.83778296036738</v>
      </c>
      <c r="AX308" s="1" t="s">
        <v>156</v>
      </c>
      <c r="AY308" s="17">
        <v>40.382388451443603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83.954700763485988</v>
      </c>
      <c r="BG308" s="18">
        <v>14.465644142606195</v>
      </c>
      <c r="BH308" s="18">
        <v>1.5796550939078209</v>
      </c>
      <c r="BI308" s="15"/>
      <c r="BJ308" s="19">
        <f t="shared" ca="1" si="32"/>
        <v>1</v>
      </c>
      <c r="BK308" s="18">
        <f t="shared" ca="1" si="33"/>
        <v>9.082809958315293</v>
      </c>
      <c r="BL308" s="17">
        <f t="shared" si="30"/>
        <v>5.6591433093898837</v>
      </c>
      <c r="BM308" s="17">
        <f t="shared" ca="1" si="34"/>
        <v>3.193866452807383</v>
      </c>
      <c r="BN308" s="16">
        <f t="shared" si="31"/>
        <v>3.0059375964326462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3.4790000000000001E-2</v>
      </c>
      <c r="D309" s="1">
        <v>1.8355399999999999</v>
      </c>
      <c r="E309" s="1">
        <v>2.845E-2</v>
      </c>
      <c r="F309" s="1">
        <v>2.1591300000000002</v>
      </c>
      <c r="G309" s="1">
        <v>2.0384500000000001</v>
      </c>
      <c r="I309" s="11">
        <f t="shared" si="28"/>
        <v>48.556430446194227</v>
      </c>
      <c r="J309" s="10">
        <f t="shared" si="29"/>
        <v>-40.546430446194229</v>
      </c>
      <c r="K309" s="6">
        <v>120</v>
      </c>
      <c r="L309" s="10">
        <v>5366.3877952756047</v>
      </c>
      <c r="M309" s="10">
        <v>2541.1909448818801</v>
      </c>
      <c r="N309" s="10">
        <v>21.041119860017499</v>
      </c>
      <c r="O309" s="10">
        <v>15.935823048565474</v>
      </c>
      <c r="P309" s="10">
        <v>15.974209571891866</v>
      </c>
      <c r="Q309" s="10">
        <v>0.73705458290422188</v>
      </c>
      <c r="R309" s="10">
        <v>4.6140285038023992</v>
      </c>
      <c r="S309" s="10">
        <v>2.6657307865549362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33</v>
      </c>
      <c r="AA309" s="9">
        <v>3</v>
      </c>
      <c r="AB309" s="7">
        <v>81.46463855259455</v>
      </c>
      <c r="AC309" s="6">
        <v>16.758099867785091</v>
      </c>
      <c r="AD309" s="13">
        <v>1.7772615796203524</v>
      </c>
      <c r="AE309" s="8">
        <v>1597.4209571891865</v>
      </c>
      <c r="AF309" s="6">
        <v>1536.5674994259075</v>
      </c>
      <c r="AG309" s="6">
        <v>1064.9473047927911</v>
      </c>
      <c r="AH309" s="6">
        <v>0</v>
      </c>
      <c r="AI309" s="6">
        <v>2.1673034728240292</v>
      </c>
      <c r="AJ309" s="6"/>
      <c r="AK309" s="6"/>
      <c r="AL309" s="6"/>
      <c r="AM309" s="6"/>
      <c r="AN309" s="6">
        <v>15.935823048565474</v>
      </c>
      <c r="AO309" s="6">
        <v>5.0645597465499623</v>
      </c>
      <c r="AP309" s="6">
        <v>8.4546311335495368</v>
      </c>
      <c r="AQ309" s="6">
        <v>111.47500000000001</v>
      </c>
      <c r="AR309" s="6"/>
      <c r="AS309" s="6"/>
      <c r="AT309" s="6">
        <v>3.0135434246455524</v>
      </c>
      <c r="AU309" s="6">
        <v>1</v>
      </c>
      <c r="AV309" s="10"/>
      <c r="AW309" s="13">
        <v>230.48512491388612</v>
      </c>
      <c r="AX309" s="1" t="s">
        <v>156</v>
      </c>
      <c r="AY309" s="17">
        <v>40.546430446194201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81.46463855259455</v>
      </c>
      <c r="BG309" s="18">
        <v>16.758099867785091</v>
      </c>
      <c r="BH309" s="18">
        <v>1.7772615796203524</v>
      </c>
      <c r="BI309" s="15"/>
      <c r="BJ309" s="19">
        <f t="shared" ca="1" si="32"/>
        <v>1</v>
      </c>
      <c r="BK309" s="18">
        <f t="shared" ca="1" si="33"/>
        <v>10.46046201370504</v>
      </c>
      <c r="BL309" s="17">
        <f t="shared" si="30"/>
        <v>5.5455098464142614</v>
      </c>
      <c r="BM309" s="17">
        <f t="shared" ca="1" si="34"/>
        <v>3.1403450598065588</v>
      </c>
      <c r="BN309" s="16">
        <f t="shared" si="31"/>
        <v>2.9669011016344529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4.3029999999999999E-2</v>
      </c>
      <c r="D310" s="1">
        <v>1.8924000000000001</v>
      </c>
      <c r="E310" s="1">
        <v>2.8070000000000001E-2</v>
      </c>
      <c r="F310" s="1">
        <v>2.1596500000000001</v>
      </c>
      <c r="G310" s="1">
        <v>2.0378799999999999</v>
      </c>
      <c r="I310" s="11">
        <f t="shared" si="28"/>
        <v>48.720472440944881</v>
      </c>
      <c r="J310" s="10">
        <f t="shared" si="29"/>
        <v>-40.710472440944883</v>
      </c>
      <c r="K310" s="6">
        <v>120</v>
      </c>
      <c r="L310" s="10">
        <v>5386.0728346456835</v>
      </c>
      <c r="M310" s="10">
        <v>2550.639763779518</v>
      </c>
      <c r="N310" s="10">
        <v>21.112204724409448</v>
      </c>
      <c r="O310" s="10">
        <v>20.531944221830418</v>
      </c>
      <c r="P310" s="10">
        <v>20.568055101028257</v>
      </c>
      <c r="Q310" s="10">
        <v>0.94786405767250248</v>
      </c>
      <c r="R310" s="10">
        <v>4.6084282301690056</v>
      </c>
      <c r="S310" s="10">
        <v>2.5076999442942696</v>
      </c>
      <c r="T310" s="14" t="s">
        <v>33</v>
      </c>
      <c r="U310" s="6">
        <v>3</v>
      </c>
      <c r="V310" s="14" t="s">
        <v>157</v>
      </c>
      <c r="W310" s="6">
        <v>4</v>
      </c>
      <c r="X310" s="14" t="s">
        <v>33</v>
      </c>
      <c r="Y310" s="6">
        <v>3</v>
      </c>
      <c r="Z310" s="14" t="s">
        <v>33</v>
      </c>
      <c r="AA310" s="9">
        <v>3</v>
      </c>
      <c r="AB310" s="7">
        <v>74.629154777618908</v>
      </c>
      <c r="AC310" s="6">
        <v>23.1488121478191</v>
      </c>
      <c r="AD310" s="13">
        <v>2.2220330745619896</v>
      </c>
      <c r="AE310" s="8">
        <v>2056.8055101028258</v>
      </c>
      <c r="AF310" s="6">
        <v>2075.8619711260662</v>
      </c>
      <c r="AG310" s="6">
        <v>1371.2036734018839</v>
      </c>
      <c r="AH310" s="6">
        <v>0</v>
      </c>
      <c r="AI310" s="6">
        <v>2.1699372325113262</v>
      </c>
      <c r="AJ310" s="6"/>
      <c r="AK310" s="6"/>
      <c r="AL310" s="6"/>
      <c r="AM310" s="6"/>
      <c r="AN310" s="6">
        <v>20.531944221830418</v>
      </c>
      <c r="AO310" s="6">
        <v>6.157546720234385</v>
      </c>
      <c r="AP310" s="6">
        <v>10.598425713813187</v>
      </c>
      <c r="AQ310" s="6">
        <v>111.47500000000001</v>
      </c>
      <c r="AR310" s="6"/>
      <c r="AS310" s="6"/>
      <c r="AT310" s="6">
        <v>4.1154394281811415</v>
      </c>
      <c r="AU310" s="6">
        <v>1</v>
      </c>
      <c r="AV310" s="10"/>
      <c r="AW310" s="13">
        <v>311.37929566890989</v>
      </c>
      <c r="AX310" s="1" t="s">
        <v>156</v>
      </c>
      <c r="AY310" s="17">
        <v>40.710472440944898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74.629154777618908</v>
      </c>
      <c r="BG310" s="18">
        <v>23.1488121478191</v>
      </c>
      <c r="BH310" s="18">
        <v>2.2220330745619896</v>
      </c>
      <c r="BI310" s="15"/>
      <c r="BJ310" s="19">
        <f t="shared" ca="1" si="32"/>
        <v>1</v>
      </c>
      <c r="BK310" s="18">
        <f t="shared" ca="1" si="33"/>
        <v>14.016106027625284</v>
      </c>
      <c r="BL310" s="17">
        <f t="shared" si="30"/>
        <v>5.3027304443410754</v>
      </c>
      <c r="BM310" s="17">
        <f t="shared" ca="1" si="34"/>
        <v>3.0297093693167256</v>
      </c>
      <c r="BN310" s="16">
        <f t="shared" si="31"/>
        <v>2.8826007047183815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4.861E-2</v>
      </c>
      <c r="D311" s="1">
        <v>1.8915500000000001</v>
      </c>
      <c r="E311" s="1">
        <v>2.384E-2</v>
      </c>
      <c r="F311" s="1">
        <v>2.16588</v>
      </c>
      <c r="G311" s="1">
        <v>2.0402</v>
      </c>
      <c r="I311" s="11">
        <f t="shared" si="28"/>
        <v>48.884514435695536</v>
      </c>
      <c r="J311" s="10">
        <f t="shared" si="29"/>
        <v>-40.874514435695538</v>
      </c>
      <c r="K311" s="6">
        <v>120</v>
      </c>
      <c r="L311" s="10">
        <v>5405.7578740157624</v>
      </c>
      <c r="M311" s="10">
        <v>2560.0885826771555</v>
      </c>
      <c r="N311" s="10">
        <v>21.183289588801401</v>
      </c>
      <c r="O311" s="10">
        <v>23.64436608430838</v>
      </c>
      <c r="P311" s="10">
        <v>23.655145451233107</v>
      </c>
      <c r="Q311" s="10">
        <v>0.944712667353244</v>
      </c>
      <c r="R311" s="10">
        <v>3.9936878397169084</v>
      </c>
      <c r="S311" s="10">
        <v>0.74856714755052789</v>
      </c>
      <c r="T311" s="14" t="s">
        <v>159</v>
      </c>
      <c r="U311" s="6">
        <v>4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33</v>
      </c>
      <c r="AA311" s="9">
        <v>3</v>
      </c>
      <c r="AB311" s="7">
        <v>54.5844612233699</v>
      </c>
      <c r="AC311" s="6">
        <v>41.629140901328427</v>
      </c>
      <c r="AD311" s="13">
        <v>3.7863978753016707</v>
      </c>
      <c r="AE311" s="8">
        <v>2365.5145451233107</v>
      </c>
      <c r="AF311" s="6">
        <v>2437.8911276578087</v>
      </c>
      <c r="AG311" s="6">
        <v>1577.0096967488739</v>
      </c>
      <c r="AH311" s="6">
        <v>0</v>
      </c>
      <c r="AI311" s="6">
        <v>2.5039513355427516</v>
      </c>
      <c r="AJ311" s="6"/>
      <c r="AK311" s="6"/>
      <c r="AL311" s="6"/>
      <c r="AM311" s="6"/>
      <c r="AN311" s="6">
        <v>15.762910722872254</v>
      </c>
      <c r="AO311" s="6">
        <v>6.7365618923811192</v>
      </c>
      <c r="AP311" s="6">
        <v>12.039067877242116</v>
      </c>
      <c r="AQ311" s="6">
        <v>114.66</v>
      </c>
      <c r="AR311" s="6"/>
      <c r="AS311" s="6"/>
      <c r="AT311" s="6">
        <v>4.8516540564382149</v>
      </c>
      <c r="AU311" s="6">
        <v>1</v>
      </c>
      <c r="AV311" s="10"/>
      <c r="AW311" s="13">
        <v>365.6836691486713</v>
      </c>
      <c r="AX311" s="1" t="s">
        <v>156</v>
      </c>
      <c r="AY311" s="17">
        <v>40.87451443569550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54.5844612233699</v>
      </c>
      <c r="BG311" s="18">
        <v>41.629140901328427</v>
      </c>
      <c r="BH311" s="18">
        <v>3.7863978753016707</v>
      </c>
      <c r="BI311" s="15"/>
      <c r="BJ311" s="19">
        <f t="shared" ca="1" si="32"/>
        <v>1</v>
      </c>
      <c r="BK311" s="18">
        <f t="shared" ca="1" si="33"/>
        <v>16.368391825188223</v>
      </c>
      <c r="BL311" s="17">
        <f t="shared" si="30"/>
        <v>4.5088805390664799</v>
      </c>
      <c r="BM311" s="17">
        <f t="shared" ca="1" si="34"/>
        <v>2.9328556855449399</v>
      </c>
      <c r="BN311" s="16">
        <f t="shared" si="31"/>
        <v>2.7960074755450384</v>
      </c>
      <c r="BO311" s="15"/>
      <c r="BP311" s="2"/>
    </row>
    <row r="312" spans="1:68" x14ac:dyDescent="0.2">
      <c r="A312" s="1">
        <v>14.95</v>
      </c>
      <c r="B312" s="1">
        <v>2.6</v>
      </c>
      <c r="C312" s="1">
        <v>4.1459999999999997E-2</v>
      </c>
      <c r="D312" s="1">
        <v>1.9198599999999999</v>
      </c>
      <c r="E312" s="1">
        <v>2.547E-2</v>
      </c>
      <c r="F312" s="1">
        <v>2.16405</v>
      </c>
      <c r="G312" s="1">
        <v>2.03498</v>
      </c>
      <c r="I312" s="11">
        <f t="shared" si="28"/>
        <v>49.04855643044619</v>
      </c>
      <c r="J312" s="10">
        <f t="shared" si="29"/>
        <v>-41.038556430446192</v>
      </c>
      <c r="K312" s="6">
        <v>120</v>
      </c>
      <c r="L312" s="10">
        <v>5425.4429133858412</v>
      </c>
      <c r="M312" s="10">
        <v>2569.537401574793</v>
      </c>
      <c r="N312" s="10">
        <v>21.25437445319335</v>
      </c>
      <c r="O312" s="10">
        <v>19.656226959448624</v>
      </c>
      <c r="P312" s="10">
        <v>19.67676764197741</v>
      </c>
      <c r="Q312" s="10">
        <v>1.0496725025746645</v>
      </c>
      <c r="R312" s="10">
        <v>5.3345779229274779</v>
      </c>
      <c r="S312" s="10">
        <v>1.4264362867212839</v>
      </c>
      <c r="T312" s="14" t="s">
        <v>33</v>
      </c>
      <c r="U312" s="6">
        <v>3</v>
      </c>
      <c r="V312" s="14" t="s">
        <v>157</v>
      </c>
      <c r="W312" s="6">
        <v>4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94.259291921434482</v>
      </c>
      <c r="AC312" s="6">
        <v>5.3907080785655239</v>
      </c>
      <c r="AD312" s="13">
        <v>0.35</v>
      </c>
      <c r="AE312" s="8">
        <v>1967.676764197741</v>
      </c>
      <c r="AF312" s="6">
        <v>1968.6887360177225</v>
      </c>
      <c r="AG312" s="6">
        <v>1311.7845094651607</v>
      </c>
      <c r="AH312" s="6">
        <v>0</v>
      </c>
      <c r="AI312" s="6">
        <v>1.8745625510541346</v>
      </c>
      <c r="AJ312" s="6"/>
      <c r="AK312" s="6"/>
      <c r="AL312" s="6"/>
      <c r="AM312" s="6"/>
      <c r="AN312" s="6">
        <v>19.656226959448624</v>
      </c>
      <c r="AO312" s="6">
        <v>6.0984354585704112</v>
      </c>
      <c r="AP312" s="6">
        <v>10.182491566256125</v>
      </c>
      <c r="AQ312" s="6">
        <v>111.47500000000001</v>
      </c>
      <c r="AR312" s="6"/>
      <c r="AS312" s="6"/>
      <c r="AT312" s="6">
        <v>3.8599798594125474</v>
      </c>
      <c r="AU312" s="6">
        <v>1</v>
      </c>
      <c r="AV312" s="10"/>
      <c r="AW312" s="13">
        <v>295.30331040265838</v>
      </c>
      <c r="AX312" s="1" t="s">
        <v>156</v>
      </c>
      <c r="AY312" s="17">
        <v>41.038556430446199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4.259291921434482</v>
      </c>
      <c r="BG312" s="18">
        <v>5.3907080785655239</v>
      </c>
      <c r="BH312" s="18">
        <v>0.35</v>
      </c>
      <c r="BI312" s="15"/>
      <c r="BJ312" s="19">
        <f t="shared" ca="1" si="32"/>
        <v>1</v>
      </c>
      <c r="BK312" s="18">
        <f t="shared" ca="1" si="33"/>
        <v>13.203969068430551</v>
      </c>
      <c r="BL312" s="17">
        <f t="shared" si="30"/>
        <v>6.1876305399663787</v>
      </c>
      <c r="BM312" s="17">
        <f t="shared" ca="1" si="34"/>
        <v>3.0928012646877989</v>
      </c>
      <c r="BN312" s="16">
        <f t="shared" si="31"/>
        <v>2.9389028157340618</v>
      </c>
      <c r="BO312" s="15"/>
      <c r="BP312" s="2"/>
    </row>
    <row r="313" spans="1:68" x14ac:dyDescent="0.2">
      <c r="A313" s="1">
        <v>15</v>
      </c>
      <c r="B313" s="1">
        <v>2.46</v>
      </c>
      <c r="C313" s="1">
        <v>4.6010000000000002E-2</v>
      </c>
      <c r="D313" s="1">
        <v>1.9029400000000001</v>
      </c>
      <c r="E313" s="1">
        <v>2.631E-2</v>
      </c>
      <c r="F313" s="1">
        <v>2.1697000000000002</v>
      </c>
      <c r="G313" s="1">
        <v>2.0400499999999999</v>
      </c>
      <c r="I313" s="11">
        <f t="shared" si="28"/>
        <v>49.212598425196845</v>
      </c>
      <c r="J313" s="10">
        <f t="shared" si="29"/>
        <v>-41.202598425196847</v>
      </c>
      <c r="K313" s="6">
        <v>120</v>
      </c>
      <c r="L313" s="10">
        <v>5445.12795275592</v>
      </c>
      <c r="M313" s="10">
        <v>2578.9862204724304</v>
      </c>
      <c r="N313" s="10">
        <v>21.325459317585299</v>
      </c>
      <c r="O313" s="10">
        <v>22.194133675268475</v>
      </c>
      <c r="P313" s="10">
        <v>22.219704729028802</v>
      </c>
      <c r="Q313" s="10">
        <v>0.98694129763130789</v>
      </c>
      <c r="R313" s="10">
        <v>4.4417390314909282</v>
      </c>
      <c r="S313" s="10">
        <v>1.7757676222448642</v>
      </c>
      <c r="T313" s="14" t="s">
        <v>159</v>
      </c>
      <c r="U313" s="6">
        <v>4</v>
      </c>
      <c r="V313" s="14" t="s">
        <v>157</v>
      </c>
      <c r="W313" s="6">
        <v>4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68.110175169051246</v>
      </c>
      <c r="AC313" s="6">
        <v>29.285300318348689</v>
      </c>
      <c r="AD313" s="13">
        <v>2.6045245126000629</v>
      </c>
      <c r="AE313" s="8">
        <v>2221.9704729028804</v>
      </c>
      <c r="AF313" s="6">
        <v>2266.6998615902344</v>
      </c>
      <c r="AG313" s="6">
        <v>1481.3136486019202</v>
      </c>
      <c r="AH313" s="6">
        <v>0</v>
      </c>
      <c r="AI313" s="6">
        <v>2.2513704495248943</v>
      </c>
      <c r="AJ313" s="6"/>
      <c r="AK313" s="6"/>
      <c r="AL313" s="6"/>
      <c r="AM313" s="6"/>
      <c r="AN313" s="6">
        <v>14.79608911684565</v>
      </c>
      <c r="AO313" s="6">
        <v>6.523068798840316</v>
      </c>
      <c r="AP313" s="6">
        <v>11.369195540213441</v>
      </c>
      <c r="AQ313" s="6">
        <v>114.66</v>
      </c>
      <c r="AR313" s="6"/>
      <c r="AS313" s="6"/>
      <c r="AT313" s="6">
        <v>4.4570186741316169</v>
      </c>
      <c r="AU313" s="6">
        <v>1</v>
      </c>
      <c r="AV313" s="10"/>
      <c r="AW313" s="13">
        <v>340.00497923853516</v>
      </c>
      <c r="AX313" s="1" t="s">
        <v>156</v>
      </c>
      <c r="AY313" s="17">
        <v>41.20259842519679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68.110175169051246</v>
      </c>
      <c r="BG313" s="18">
        <v>29.285300318348689</v>
      </c>
      <c r="BH313" s="18">
        <v>2.6045245126000629</v>
      </c>
      <c r="BI313" s="15"/>
      <c r="BJ313" s="19">
        <f t="shared" ca="1" si="32"/>
        <v>1</v>
      </c>
      <c r="BK313" s="18">
        <f t="shared" ca="1" si="33"/>
        <v>15.120003820012089</v>
      </c>
      <c r="BL313" s="17">
        <f t="shared" si="30"/>
        <v>5.0619796520529441</v>
      </c>
      <c r="BM313" s="17">
        <f t="shared" ca="1" si="34"/>
        <v>2.9915149134831007</v>
      </c>
      <c r="BN313" s="16">
        <f t="shared" si="31"/>
        <v>2.846769573664091</v>
      </c>
      <c r="BO313" s="15"/>
      <c r="BP313" s="2"/>
    </row>
    <row r="314" spans="1:68" x14ac:dyDescent="0.2">
      <c r="A314" s="1">
        <v>15.05</v>
      </c>
      <c r="B314" s="1">
        <v>2.6</v>
      </c>
      <c r="C314" s="1">
        <v>4.4999999999999998E-2</v>
      </c>
      <c r="D314" s="1">
        <v>1.9631000000000001</v>
      </c>
      <c r="E314" s="1">
        <v>2.631E-2</v>
      </c>
      <c r="F314" s="1">
        <v>2.1650800000000001</v>
      </c>
      <c r="G314" s="1">
        <v>2.0297499999999999</v>
      </c>
      <c r="I314" s="11">
        <f t="shared" si="28"/>
        <v>49.376640419947506</v>
      </c>
      <c r="J314" s="10">
        <f t="shared" si="29"/>
        <v>-41.366640419947508</v>
      </c>
      <c r="K314" s="6">
        <v>120</v>
      </c>
      <c r="L314" s="10">
        <v>5464.8129921259997</v>
      </c>
      <c r="M314" s="10">
        <v>2588.4350393700684</v>
      </c>
      <c r="N314" s="10">
        <v>21.396544181977251</v>
      </c>
      <c r="O314" s="10">
        <v>21.630774162526045</v>
      </c>
      <c r="P314" s="10">
        <v>21.656345216286372</v>
      </c>
      <c r="Q314" s="10">
        <v>1.2099855818743561</v>
      </c>
      <c r="R314" s="10">
        <v>5.5872104447448603</v>
      </c>
      <c r="S314" s="10">
        <v>1.7757676222448642</v>
      </c>
      <c r="T314" s="14" t="s">
        <v>33</v>
      </c>
      <c r="U314" s="6">
        <v>3</v>
      </c>
      <c r="V314" s="14" t="s">
        <v>157</v>
      </c>
      <c r="W314" s="6">
        <v>4</v>
      </c>
      <c r="X314" s="14" t="s">
        <v>33</v>
      </c>
      <c r="Y314" s="6">
        <v>3</v>
      </c>
      <c r="Z314" s="14" t="s">
        <v>33</v>
      </c>
      <c r="AA314" s="9">
        <v>3</v>
      </c>
      <c r="AB314" s="7">
        <v>97.81</v>
      </c>
      <c r="AC314" s="6">
        <v>1.8400000000000034</v>
      </c>
      <c r="AD314" s="13">
        <v>0.35</v>
      </c>
      <c r="AE314" s="8">
        <v>2165.6345216286372</v>
      </c>
      <c r="AF314" s="6">
        <v>2199.2643283634729</v>
      </c>
      <c r="AG314" s="6">
        <v>1443.7563477524247</v>
      </c>
      <c r="AH314" s="6">
        <v>0</v>
      </c>
      <c r="AI314" s="6">
        <v>1.7898019233203681</v>
      </c>
      <c r="AJ314" s="6"/>
      <c r="AK314" s="6"/>
      <c r="AL314" s="6"/>
      <c r="AM314" s="6"/>
      <c r="AN314" s="6">
        <v>21.630774162526045</v>
      </c>
      <c r="AO314" s="6">
        <v>6.6332082541273225</v>
      </c>
      <c r="AP314" s="6">
        <v>11.106294434266974</v>
      </c>
      <c r="AQ314" s="6">
        <v>111.47500000000001</v>
      </c>
      <c r="AR314" s="6"/>
      <c r="AS314" s="6"/>
      <c r="AT314" s="6">
        <v>4.2999248351934813</v>
      </c>
      <c r="AU314" s="6">
        <v>1</v>
      </c>
      <c r="AV314" s="10"/>
      <c r="AW314" s="13">
        <v>329.88964925452098</v>
      </c>
      <c r="AX314" s="1" t="s">
        <v>156</v>
      </c>
      <c r="AY314" s="17">
        <v>41.366640419947501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14.621915120441868</v>
      </c>
      <c r="BL314" s="17">
        <f t="shared" si="30"/>
        <v>6.3939415560529458</v>
      </c>
      <c r="BM314" s="17">
        <f t="shared" ca="1" si="34"/>
        <v>3.0686713804711125</v>
      </c>
      <c r="BN314" s="16">
        <f t="shared" si="31"/>
        <v>2.9213438319069294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4.9020000000000001E-2</v>
      </c>
      <c r="D315" s="1">
        <v>1.95143</v>
      </c>
      <c r="E315" s="1">
        <v>2.649E-2</v>
      </c>
      <c r="F315" s="1">
        <v>2.1760799999999998</v>
      </c>
      <c r="G315" s="1">
        <v>2.03803</v>
      </c>
      <c r="I315" s="11">
        <f t="shared" si="28"/>
        <v>49.540682414698161</v>
      </c>
      <c r="J315" s="10">
        <f t="shared" si="29"/>
        <v>-41.530682414698163</v>
      </c>
      <c r="K315" s="6">
        <v>120</v>
      </c>
      <c r="L315" s="10">
        <v>5484.4980314960785</v>
      </c>
      <c r="M315" s="10">
        <v>2597.8838582677063</v>
      </c>
      <c r="N315" s="10">
        <v>21.467629046369201</v>
      </c>
      <c r="O315" s="10">
        <v>23.873056579580066</v>
      </c>
      <c r="P315" s="10">
        <v>23.899705570032864</v>
      </c>
      <c r="Q315" s="10">
        <v>1.1667188465499481</v>
      </c>
      <c r="R315" s="10">
        <v>4.8817289532338943</v>
      </c>
      <c r="S315" s="10">
        <v>1.8506243369999165</v>
      </c>
      <c r="T315" s="14" t="s">
        <v>33</v>
      </c>
      <c r="U315" s="6">
        <v>3</v>
      </c>
      <c r="V315" s="14" t="s">
        <v>157</v>
      </c>
      <c r="W315" s="6">
        <v>4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77.61712615529639</v>
      </c>
      <c r="AC315" s="6">
        <v>20.34222069160586</v>
      </c>
      <c r="AD315" s="13">
        <v>2.0406531530977534</v>
      </c>
      <c r="AE315" s="8">
        <v>2389.9705570032866</v>
      </c>
      <c r="AF315" s="6">
        <v>2462.0311323707028</v>
      </c>
      <c r="AG315" s="6">
        <v>1593.3137046688576</v>
      </c>
      <c r="AH315" s="6">
        <v>0</v>
      </c>
      <c r="AI315" s="6">
        <v>2.0484545733280655</v>
      </c>
      <c r="AJ315" s="6"/>
      <c r="AK315" s="6"/>
      <c r="AL315" s="6"/>
      <c r="AM315" s="6"/>
      <c r="AN315" s="6">
        <v>23.873056579580066</v>
      </c>
      <c r="AO315" s="6">
        <v>7.0236357702139172</v>
      </c>
      <c r="AP315" s="6">
        <v>12.153195932682003</v>
      </c>
      <c r="AQ315" s="6">
        <v>111.47500000000001</v>
      </c>
      <c r="AR315" s="6"/>
      <c r="AS315" s="6"/>
      <c r="AT315" s="6">
        <v>4.8208517066750094</v>
      </c>
      <c r="AU315" s="6">
        <v>1</v>
      </c>
      <c r="AV315" s="10"/>
      <c r="AW315" s="13">
        <v>369.30466985560543</v>
      </c>
      <c r="AX315" s="1" t="s">
        <v>156</v>
      </c>
      <c r="AY315" s="17">
        <v>41.530682414698198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77.61712615529639</v>
      </c>
      <c r="BG315" s="18">
        <v>20.34222069160586</v>
      </c>
      <c r="BH315" s="18">
        <v>2.0406531530977534</v>
      </c>
      <c r="BI315" s="15"/>
      <c r="BJ315" s="19">
        <f t="shared" ca="1" si="32"/>
        <v>1</v>
      </c>
      <c r="BK315" s="18">
        <f t="shared" ca="1" si="33"/>
        <v>16.2882235762401</v>
      </c>
      <c r="BL315" s="17">
        <f t="shared" si="30"/>
        <v>5.514457012148104</v>
      </c>
      <c r="BM315" s="17">
        <f t="shared" ca="1" si="34"/>
        <v>2.9910913305474165</v>
      </c>
      <c r="BN315" s="16">
        <f t="shared" si="31"/>
        <v>2.8502588315114941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4.8660000000000002E-2</v>
      </c>
      <c r="D316" s="1">
        <v>1.90794</v>
      </c>
      <c r="E316" s="1">
        <v>2.5389999999999999E-2</v>
      </c>
      <c r="F316" s="1">
        <v>2.1747999999999998</v>
      </c>
      <c r="G316" s="1">
        <v>2.03423</v>
      </c>
      <c r="I316" s="11">
        <f t="shared" si="28"/>
        <v>49.704724409448815</v>
      </c>
      <c r="J316" s="10">
        <f t="shared" si="29"/>
        <v>-41.694724409448817</v>
      </c>
      <c r="K316" s="6">
        <v>120</v>
      </c>
      <c r="L316" s="10">
        <v>5504.1830708661573</v>
      </c>
      <c r="M316" s="10">
        <v>2607.3326771653437</v>
      </c>
      <c r="N316" s="10">
        <v>21.538713910761153</v>
      </c>
      <c r="O316" s="10">
        <v>23.672255169097614</v>
      </c>
      <c r="P316" s="10">
        <v>23.692316768651967</v>
      </c>
      <c r="Q316" s="10">
        <v>1.0054788877445928</v>
      </c>
      <c r="R316" s="10">
        <v>4.2439027705174572</v>
      </c>
      <c r="S316" s="10">
        <v>1.3931666357190382</v>
      </c>
      <c r="T316" s="14" t="s">
        <v>159</v>
      </c>
      <c r="U316" s="6">
        <v>4</v>
      </c>
      <c r="V316" s="14" t="s">
        <v>157</v>
      </c>
      <c r="W316" s="6">
        <v>4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61.082696751430404</v>
      </c>
      <c r="AC316" s="6">
        <v>35.808597580417711</v>
      </c>
      <c r="AD316" s="13">
        <v>3.1087056681518774</v>
      </c>
      <c r="AE316" s="8">
        <v>2369.2316768651967</v>
      </c>
      <c r="AF316" s="6">
        <v>2436.4745063629457</v>
      </c>
      <c r="AG316" s="6">
        <v>1579.4877845767978</v>
      </c>
      <c r="AH316" s="6">
        <v>0</v>
      </c>
      <c r="AI316" s="6">
        <v>2.3563216550271497</v>
      </c>
      <c r="AJ316" s="6"/>
      <c r="AK316" s="6"/>
      <c r="AL316" s="6"/>
      <c r="AM316" s="6"/>
      <c r="AN316" s="6">
        <v>15.781503446065075</v>
      </c>
      <c r="AO316" s="6">
        <v>6.8331744786022695</v>
      </c>
      <c r="AP316" s="6">
        <v>12.056414492037584</v>
      </c>
      <c r="AQ316" s="6">
        <v>114.66</v>
      </c>
      <c r="AR316" s="6"/>
      <c r="AS316" s="6"/>
      <c r="AT316" s="6">
        <v>4.7486331695730497</v>
      </c>
      <c r="AU316" s="6">
        <v>1</v>
      </c>
      <c r="AV316" s="10"/>
      <c r="AW316" s="13">
        <v>365.47117595444183</v>
      </c>
      <c r="AX316" s="1" t="s">
        <v>156</v>
      </c>
      <c r="AY316" s="17">
        <v>41.694724409448803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61.082696751430404</v>
      </c>
      <c r="BG316" s="18">
        <v>35.808597580417711</v>
      </c>
      <c r="BH316" s="18">
        <v>3.1087056681518774</v>
      </c>
      <c r="BI316" s="15"/>
      <c r="BJ316" s="19">
        <f t="shared" ca="1" si="32"/>
        <v>1</v>
      </c>
      <c r="BK316" s="18">
        <f t="shared" ca="1" si="33"/>
        <v>16.062564947396599</v>
      </c>
      <c r="BL316" s="17">
        <f t="shared" si="30"/>
        <v>4.8016622388069345</v>
      </c>
      <c r="BM316" s="17">
        <f t="shared" ca="1" si="34"/>
        <v>2.9566576106669631</v>
      </c>
      <c r="BN316" s="16">
        <f t="shared" si="31"/>
        <v>2.812756387319060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4.3610000000000003E-2</v>
      </c>
      <c r="D317" s="1">
        <v>1.9049400000000001</v>
      </c>
      <c r="E317" s="1">
        <v>2.835E-2</v>
      </c>
      <c r="F317" s="1">
        <v>2.1754500000000001</v>
      </c>
      <c r="G317" s="1">
        <v>2.03423</v>
      </c>
      <c r="I317" s="11">
        <f t="shared" si="28"/>
        <v>49.868766404199469</v>
      </c>
      <c r="J317" s="10">
        <f t="shared" si="29"/>
        <v>-41.858766404199471</v>
      </c>
      <c r="K317" s="6">
        <v>120</v>
      </c>
      <c r="L317" s="10">
        <v>5523.8681102362361</v>
      </c>
      <c r="M317" s="10">
        <v>2616.7814960629812</v>
      </c>
      <c r="N317" s="10">
        <v>21.609798775153102</v>
      </c>
      <c r="O317" s="10">
        <v>20.855457605385482</v>
      </c>
      <c r="P317" s="10">
        <v>20.893245274993831</v>
      </c>
      <c r="Q317" s="10">
        <v>0.99435633367662202</v>
      </c>
      <c r="R317" s="10">
        <v>4.759223952952496</v>
      </c>
      <c r="S317" s="10">
        <v>2.6241437228021289</v>
      </c>
      <c r="T317" s="14" t="s">
        <v>33</v>
      </c>
      <c r="U317" s="6">
        <v>3</v>
      </c>
      <c r="V317" s="14" t="s">
        <v>157</v>
      </c>
      <c r="W317" s="6">
        <v>4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78.098338905273877</v>
      </c>
      <c r="AC317" s="6">
        <v>19.891741162055737</v>
      </c>
      <c r="AD317" s="13">
        <v>2.0099199326703907</v>
      </c>
      <c r="AE317" s="8">
        <v>2089.3245274993833</v>
      </c>
      <c r="AF317" s="6">
        <v>2106.0140342049249</v>
      </c>
      <c r="AG317" s="6">
        <v>1392.8830183329221</v>
      </c>
      <c r="AH317" s="6">
        <v>0</v>
      </c>
      <c r="AI317" s="6">
        <v>2.1011829026865327</v>
      </c>
      <c r="AJ317" s="6"/>
      <c r="AK317" s="6"/>
      <c r="AL317" s="6"/>
      <c r="AM317" s="6"/>
      <c r="AN317" s="6">
        <v>20.855457605385482</v>
      </c>
      <c r="AO317" s="6">
        <v>6.3023029551381065</v>
      </c>
      <c r="AP317" s="6">
        <v>10.750181128330453</v>
      </c>
      <c r="AQ317" s="6">
        <v>111.47500000000001</v>
      </c>
      <c r="AR317" s="6"/>
      <c r="AS317" s="6"/>
      <c r="AT317" s="6">
        <v>4.0580102058459842</v>
      </c>
      <c r="AU317" s="6">
        <v>1</v>
      </c>
      <c r="AV317" s="10"/>
      <c r="AW317" s="13">
        <v>315.90210513073873</v>
      </c>
      <c r="AX317" s="1" t="s">
        <v>156</v>
      </c>
      <c r="AY317" s="17">
        <v>41.8587664041995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78.098338905273877</v>
      </c>
      <c r="BG317" s="18">
        <v>19.891741162055737</v>
      </c>
      <c r="BH317" s="18">
        <v>2.0099199326703907</v>
      </c>
      <c r="BI317" s="15"/>
      <c r="BJ317" s="19">
        <f t="shared" ca="1" si="32"/>
        <v>1</v>
      </c>
      <c r="BK317" s="18">
        <f t="shared" ca="1" si="33"/>
        <v>13.857718917039699</v>
      </c>
      <c r="BL317" s="17">
        <f t="shared" si="30"/>
        <v>5.4841942847828857</v>
      </c>
      <c r="BM317" s="17">
        <f t="shared" ca="1" si="34"/>
        <v>3.0428838958890436</v>
      </c>
      <c r="BN317" s="16">
        <f t="shared" si="31"/>
        <v>2.8866197076083253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4.3909999999999998E-2</v>
      </c>
      <c r="D318" s="1">
        <v>1.8996999999999999</v>
      </c>
      <c r="E318" s="1">
        <v>2.76E-2</v>
      </c>
      <c r="F318" s="1">
        <v>2.1740499999999998</v>
      </c>
      <c r="G318" s="1">
        <v>2.0373299999999999</v>
      </c>
      <c r="I318" s="11">
        <f t="shared" si="28"/>
        <v>50.032808398950131</v>
      </c>
      <c r="J318" s="10">
        <f t="shared" si="29"/>
        <v>-42.022808398950133</v>
      </c>
      <c r="K318" s="6">
        <v>120</v>
      </c>
      <c r="L318" s="10">
        <v>5543.5531496063159</v>
      </c>
      <c r="M318" s="10">
        <v>2626.2303149606191</v>
      </c>
      <c r="N318" s="10">
        <v>21.680883639545058</v>
      </c>
      <c r="O318" s="10">
        <v>21.022792114120858</v>
      </c>
      <c r="P318" s="10">
        <v>21.056088380843907</v>
      </c>
      <c r="Q318" s="10">
        <v>0.97492893923789847</v>
      </c>
      <c r="R318" s="10">
        <v>4.6301521992320982</v>
      </c>
      <c r="S318" s="10">
        <v>2.3122407446560755</v>
      </c>
      <c r="T318" s="14" t="s">
        <v>33</v>
      </c>
      <c r="U318" s="6">
        <v>3</v>
      </c>
      <c r="V318" s="14" t="s">
        <v>157</v>
      </c>
      <c r="W318" s="6">
        <v>4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74.5342998190077</v>
      </c>
      <c r="AC318" s="6">
        <v>23.238104035230037</v>
      </c>
      <c r="AD318" s="13">
        <v>2.2275961457622566</v>
      </c>
      <c r="AE318" s="8">
        <v>2105.6088380843908</v>
      </c>
      <c r="AF318" s="6">
        <v>2124.0141031655176</v>
      </c>
      <c r="AG318" s="6">
        <v>1403.7392253895937</v>
      </c>
      <c r="AH318" s="6">
        <v>0</v>
      </c>
      <c r="AI318" s="6">
        <v>2.1597562174432365</v>
      </c>
      <c r="AJ318" s="6"/>
      <c r="AK318" s="6"/>
      <c r="AL318" s="6"/>
      <c r="AM318" s="6"/>
      <c r="AN318" s="6">
        <v>21.022792114120858</v>
      </c>
      <c r="AO318" s="6">
        <v>6.3189385638678885</v>
      </c>
      <c r="AP318" s="6">
        <v>10.826174577727157</v>
      </c>
      <c r="AQ318" s="6">
        <v>111.47500000000001</v>
      </c>
      <c r="AR318" s="6"/>
      <c r="AS318" s="6"/>
      <c r="AT318" s="6">
        <v>4.077662046150599</v>
      </c>
      <c r="AU318" s="6">
        <v>1</v>
      </c>
      <c r="AV318" s="10"/>
      <c r="AW318" s="13">
        <v>318.60211547482766</v>
      </c>
      <c r="AX318" s="1" t="s">
        <v>156</v>
      </c>
      <c r="AY318" s="17">
        <v>42.022808398950097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74.5342998190077</v>
      </c>
      <c r="BG318" s="18">
        <v>23.238104035230037</v>
      </c>
      <c r="BH318" s="18">
        <v>2.2275961457622566</v>
      </c>
      <c r="BI318" s="15"/>
      <c r="BJ318" s="19">
        <f t="shared" ca="1" si="32"/>
        <v>1</v>
      </c>
      <c r="BK318" s="18">
        <f t="shared" ca="1" si="33"/>
        <v>13.924377996767527</v>
      </c>
      <c r="BL318" s="17">
        <f t="shared" si="30"/>
        <v>5.3320515947217801</v>
      </c>
      <c r="BM318" s="17">
        <f t="shared" ca="1" si="34"/>
        <v>3.0334331362324023</v>
      </c>
      <c r="BN318" s="16">
        <f t="shared" si="31"/>
        <v>2.8762373839308131</v>
      </c>
      <c r="BO318" s="15"/>
      <c r="BP318" s="2"/>
    </row>
    <row r="319" spans="1:68" x14ac:dyDescent="0.2">
      <c r="A319" s="1">
        <v>15.3</v>
      </c>
      <c r="B319" s="1">
        <v>0.49</v>
      </c>
      <c r="C319" s="1">
        <v>4.564E-2</v>
      </c>
      <c r="D319" s="1">
        <v>1.88517</v>
      </c>
      <c r="E319" s="1">
        <v>2.614E-2</v>
      </c>
      <c r="F319" s="1">
        <v>2.1816300000000002</v>
      </c>
      <c r="G319" s="1">
        <v>2.0414500000000002</v>
      </c>
      <c r="I319" s="11">
        <f t="shared" si="28"/>
        <v>50.196850393700785</v>
      </c>
      <c r="J319" s="10">
        <f t="shared" si="29"/>
        <v>-42.186850393700787</v>
      </c>
      <c r="K319" s="6">
        <v>120</v>
      </c>
      <c r="L319" s="10">
        <v>5563.2381889763947</v>
      </c>
      <c r="M319" s="10">
        <v>2635.679133858257</v>
      </c>
      <c r="N319" s="10">
        <v>21.751968503937007</v>
      </c>
      <c r="O319" s="10">
        <v>21.987754447828177</v>
      </c>
      <c r="P319" s="10">
        <v>22.012307450267834</v>
      </c>
      <c r="Q319" s="10">
        <v>0.9210587023686917</v>
      </c>
      <c r="R319" s="10">
        <v>4.1842896500043425</v>
      </c>
      <c r="S319" s="10">
        <v>1.705069613865092</v>
      </c>
      <c r="T319" s="14" t="s">
        <v>159</v>
      </c>
      <c r="U319" s="6">
        <v>4</v>
      </c>
      <c r="V319" s="14" t="s">
        <v>157</v>
      </c>
      <c r="W319" s="6">
        <v>4</v>
      </c>
      <c r="X319" s="14" t="s">
        <v>33</v>
      </c>
      <c r="Y319" s="6">
        <v>3</v>
      </c>
      <c r="Z319" s="14" t="s">
        <v>33</v>
      </c>
      <c r="AA319" s="9">
        <v>3</v>
      </c>
      <c r="AB319" s="7">
        <v>61.66861947861662</v>
      </c>
      <c r="AC319" s="6">
        <v>35.27185409662944</v>
      </c>
      <c r="AD319" s="13">
        <v>3.0595264247539453</v>
      </c>
      <c r="AE319" s="8">
        <v>2201.2307450267831</v>
      </c>
      <c r="AF319" s="6">
        <v>2235.3525207818566</v>
      </c>
      <c r="AG319" s="6">
        <v>1467.4871633511889</v>
      </c>
      <c r="AH319" s="6">
        <v>0</v>
      </c>
      <c r="AI319" s="6">
        <v>2.3898919139093588</v>
      </c>
      <c r="AJ319" s="6"/>
      <c r="AK319" s="6"/>
      <c r="AL319" s="6"/>
      <c r="AM319" s="6"/>
      <c r="AN319" s="6">
        <v>14.658502965218785</v>
      </c>
      <c r="AO319" s="6">
        <v>6.4484028641951721</v>
      </c>
      <c r="AP319" s="6">
        <v>11.272410143458323</v>
      </c>
      <c r="AQ319" s="6">
        <v>114.66</v>
      </c>
      <c r="AR319" s="6"/>
      <c r="AS319" s="6"/>
      <c r="AT319" s="6">
        <v>4.2848278847432058</v>
      </c>
      <c r="AU319" s="6">
        <v>1</v>
      </c>
      <c r="AV319" s="10"/>
      <c r="AW319" s="13">
        <v>335.30287811727851</v>
      </c>
      <c r="AX319" s="1" t="s">
        <v>156</v>
      </c>
      <c r="AY319" s="17">
        <v>42.186850393700801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61.66861947861662</v>
      </c>
      <c r="BG319" s="18">
        <v>35.27185409662944</v>
      </c>
      <c r="BH319" s="18">
        <v>3.0595264247539453</v>
      </c>
      <c r="BI319" s="15"/>
      <c r="BJ319" s="19">
        <f t="shared" ca="1" si="32"/>
        <v>1</v>
      </c>
      <c r="BK319" s="18">
        <f t="shared" ca="1" si="33"/>
        <v>14.592586865935127</v>
      </c>
      <c r="BL319" s="17">
        <f t="shared" si="30"/>
        <v>4.7895253946636522</v>
      </c>
      <c r="BM319" s="17">
        <f t="shared" ca="1" si="34"/>
        <v>2.9879988988293271</v>
      </c>
      <c r="BN319" s="16">
        <f t="shared" si="31"/>
        <v>2.8329191436367558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4.122E-2</v>
      </c>
      <c r="D320" s="1">
        <v>1.8856999999999999</v>
      </c>
      <c r="E320" s="1">
        <v>2.7109999999999999E-2</v>
      </c>
      <c r="F320" s="1">
        <v>2.1813799999999999</v>
      </c>
      <c r="G320" s="1">
        <v>2.0384000000000002</v>
      </c>
      <c r="I320" s="11">
        <f t="shared" si="28"/>
        <v>50.36089238845144</v>
      </c>
      <c r="J320" s="10">
        <f t="shared" si="29"/>
        <v>-42.350892388451442</v>
      </c>
      <c r="K320" s="6">
        <v>120</v>
      </c>
      <c r="L320" s="10">
        <v>5582.9232283464735</v>
      </c>
      <c r="M320" s="10">
        <v>2645.1279527558945</v>
      </c>
      <c r="N320" s="10">
        <v>21.823053368328956</v>
      </c>
      <c r="O320" s="10">
        <v>19.522359352460334</v>
      </c>
      <c r="P320" s="10">
        <v>19.552721235964984</v>
      </c>
      <c r="Q320" s="10">
        <v>0.92302368692069969</v>
      </c>
      <c r="R320" s="10">
        <v>4.7206916918699973</v>
      </c>
      <c r="S320" s="10">
        <v>2.1084641322673203</v>
      </c>
      <c r="T320" s="14" t="s">
        <v>33</v>
      </c>
      <c r="U320" s="6">
        <v>3</v>
      </c>
      <c r="V320" s="14" t="s">
        <v>157</v>
      </c>
      <c r="W320" s="6">
        <v>4</v>
      </c>
      <c r="X320" s="14" t="s">
        <v>33</v>
      </c>
      <c r="Y320" s="6">
        <v>3</v>
      </c>
      <c r="Z320" s="14" t="s">
        <v>33</v>
      </c>
      <c r="AA320" s="9">
        <v>3</v>
      </c>
      <c r="AB320" s="7">
        <v>78.812522697168859</v>
      </c>
      <c r="AC320" s="6">
        <v>19.224188512386931</v>
      </c>
      <c r="AD320" s="13">
        <v>1.9632887904442089</v>
      </c>
      <c r="AE320" s="8">
        <v>1955.2721235964987</v>
      </c>
      <c r="AF320" s="6">
        <v>1944.8314932538706</v>
      </c>
      <c r="AG320" s="6">
        <v>1303.5147490643324</v>
      </c>
      <c r="AH320" s="6">
        <v>0</v>
      </c>
      <c r="AI320" s="6">
        <v>2.1183336368316654</v>
      </c>
      <c r="AJ320" s="6"/>
      <c r="AK320" s="6"/>
      <c r="AL320" s="6"/>
      <c r="AM320" s="6"/>
      <c r="AN320" s="6">
        <v>19.522359352460334</v>
      </c>
      <c r="AO320" s="6">
        <v>5.9929938705104346</v>
      </c>
      <c r="AP320" s="6">
        <v>10.124603243450327</v>
      </c>
      <c r="AQ320" s="6">
        <v>111.47500000000001</v>
      </c>
      <c r="AR320" s="6"/>
      <c r="AS320" s="6"/>
      <c r="AT320" s="6">
        <v>3.6870338128865288</v>
      </c>
      <c r="AU320" s="6">
        <v>1</v>
      </c>
      <c r="AV320" s="10"/>
      <c r="AW320" s="13">
        <v>291.7247239880806</v>
      </c>
      <c r="AX320" s="1" t="s">
        <v>156</v>
      </c>
      <c r="AY320" s="17">
        <v>42.350892388451399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78.812522697168859</v>
      </c>
      <c r="BG320" s="18">
        <v>19.224188512386931</v>
      </c>
      <c r="BH320" s="18">
        <v>1.9632887904442089</v>
      </c>
      <c r="BI320" s="15"/>
      <c r="BJ320" s="19">
        <f t="shared" ca="1" si="32"/>
        <v>1</v>
      </c>
      <c r="BK320" s="18">
        <f t="shared" ca="1" si="33"/>
        <v>12.673307243476518</v>
      </c>
      <c r="BL320" s="17">
        <f t="shared" si="30"/>
        <v>5.5068873566080478</v>
      </c>
      <c r="BM320" s="17">
        <f t="shared" ca="1" si="34"/>
        <v>3.0738189637251598</v>
      </c>
      <c r="BN320" s="16">
        <f t="shared" si="31"/>
        <v>2.9060812520934571</v>
      </c>
      <c r="BO320" s="15"/>
      <c r="BP320" s="2"/>
    </row>
    <row r="321" spans="1:68" x14ac:dyDescent="0.2">
      <c r="A321" s="1">
        <v>15.4</v>
      </c>
      <c r="B321" s="1">
        <v>1.06</v>
      </c>
      <c r="C321" s="1">
        <v>4.1160000000000002E-2</v>
      </c>
      <c r="D321" s="1">
        <v>1.89591</v>
      </c>
      <c r="E321" s="1">
        <v>2.8080000000000001E-2</v>
      </c>
      <c r="F321" s="1">
        <v>2.1817000000000002</v>
      </c>
      <c r="G321" s="1">
        <v>2.03803</v>
      </c>
      <c r="I321" s="11">
        <f t="shared" si="28"/>
        <v>50.524934383202101</v>
      </c>
      <c r="J321" s="10">
        <f t="shared" si="29"/>
        <v>-42.514934383202103</v>
      </c>
      <c r="K321" s="6">
        <v>120</v>
      </c>
      <c r="L321" s="10">
        <v>5602.6082677165532</v>
      </c>
      <c r="M321" s="10">
        <v>2654.5767716535324</v>
      </c>
      <c r="N321" s="10">
        <v>21.894138232720909</v>
      </c>
      <c r="O321" s="10">
        <v>19.488892450713255</v>
      </c>
      <c r="P321" s="10">
        <v>19.525063215282895</v>
      </c>
      <c r="Q321" s="10">
        <v>0.9608774459320284</v>
      </c>
      <c r="R321" s="10">
        <v>4.9212513953855916</v>
      </c>
      <c r="S321" s="10">
        <v>2.5118586506695504</v>
      </c>
      <c r="T321" s="14" t="s">
        <v>33</v>
      </c>
      <c r="U321" s="6">
        <v>3</v>
      </c>
      <c r="V321" s="14" t="s">
        <v>157</v>
      </c>
      <c r="W321" s="6">
        <v>4</v>
      </c>
      <c r="X321" s="14" t="s">
        <v>33</v>
      </c>
      <c r="Y321" s="6">
        <v>3</v>
      </c>
      <c r="Z321" s="14" t="s">
        <v>33</v>
      </c>
      <c r="AA321" s="9">
        <v>3</v>
      </c>
      <c r="AB321" s="7">
        <v>83.990926539583768</v>
      </c>
      <c r="AC321" s="6">
        <v>14.43248323093637</v>
      </c>
      <c r="AD321" s="13">
        <v>1.5765902294798666</v>
      </c>
      <c r="AE321" s="8">
        <v>1952.5063215282894</v>
      </c>
      <c r="AF321" s="6">
        <v>1940.4196649753846</v>
      </c>
      <c r="AG321" s="6">
        <v>1301.6708810188597</v>
      </c>
      <c r="AH321" s="6">
        <v>0</v>
      </c>
      <c r="AI321" s="6">
        <v>2.0320034878479269</v>
      </c>
      <c r="AJ321" s="6"/>
      <c r="AK321" s="6"/>
      <c r="AL321" s="6"/>
      <c r="AM321" s="6"/>
      <c r="AN321" s="6">
        <v>19.488892450713255</v>
      </c>
      <c r="AO321" s="6">
        <v>6.0311122912210271</v>
      </c>
      <c r="AP321" s="6">
        <v>10.111696167132017</v>
      </c>
      <c r="AQ321" s="6">
        <v>111.47500000000001</v>
      </c>
      <c r="AR321" s="6"/>
      <c r="AS321" s="6"/>
      <c r="AT321" s="6">
        <v>3.6633575982428788</v>
      </c>
      <c r="AU321" s="6">
        <v>1</v>
      </c>
      <c r="AV321" s="10"/>
      <c r="AW321" s="13">
        <v>291.06294974630771</v>
      </c>
      <c r="AX321" s="1" t="s">
        <v>156</v>
      </c>
      <c r="AY321" s="17">
        <v>42.514934383202103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83.990926539583768</v>
      </c>
      <c r="BG321" s="18">
        <v>14.43248323093637</v>
      </c>
      <c r="BH321" s="18">
        <v>1.5765902294798666</v>
      </c>
      <c r="BI321" s="15"/>
      <c r="BJ321" s="19">
        <f t="shared" ca="1" si="32"/>
        <v>1</v>
      </c>
      <c r="BK321" s="18">
        <f t="shared" ca="1" si="33"/>
        <v>12.599943810257491</v>
      </c>
      <c r="BL321" s="17">
        <f t="shared" si="30"/>
        <v>5.745582923394851</v>
      </c>
      <c r="BM321" s="17">
        <f t="shared" ca="1" si="34"/>
        <v>3.0875421292251226</v>
      </c>
      <c r="BN321" s="16">
        <f t="shared" si="31"/>
        <v>2.9183547011846427</v>
      </c>
      <c r="BO321" s="15"/>
      <c r="BP321" s="2"/>
    </row>
    <row r="322" spans="1:68" x14ac:dyDescent="0.2">
      <c r="A322" s="1">
        <v>15.47</v>
      </c>
      <c r="B322" s="1">
        <v>2.5299999999999998</v>
      </c>
      <c r="C322" s="1">
        <v>3.746E-2</v>
      </c>
      <c r="D322" s="1">
        <v>1.88409</v>
      </c>
      <c r="E322" s="1">
        <v>2.8000000000000001E-2</v>
      </c>
      <c r="F322" s="1">
        <v>2.1844000000000001</v>
      </c>
      <c r="G322" s="1">
        <v>2.0406300000000002</v>
      </c>
      <c r="I322" s="11">
        <f t="shared" si="28"/>
        <v>50.754593175853017</v>
      </c>
      <c r="J322" s="10">
        <f t="shared" si="29"/>
        <v>-42.744593175853019</v>
      </c>
      <c r="K322" s="6">
        <v>120</v>
      </c>
      <c r="L322" s="10">
        <v>5630.1673228346635</v>
      </c>
      <c r="M322" s="10">
        <v>2667.8051181102251</v>
      </c>
      <c r="N322" s="10">
        <v>21.993657042869639</v>
      </c>
      <c r="O322" s="10">
        <v>17.425100176310305</v>
      </c>
      <c r="P322" s="10">
        <v>17.460791857905516</v>
      </c>
      <c r="Q322" s="10">
        <v>0.91705458290422226</v>
      </c>
      <c r="R322" s="10">
        <v>5.252079002871902</v>
      </c>
      <c r="S322" s="10">
        <v>2.4785889996673043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33</v>
      </c>
      <c r="AA322" s="9">
        <v>3</v>
      </c>
      <c r="AB322" s="7">
        <v>95.223985127449097</v>
      </c>
      <c r="AC322" s="6">
        <v>4.4260148725509083</v>
      </c>
      <c r="AD322" s="13">
        <v>0.35</v>
      </c>
      <c r="AE322" s="8">
        <v>1746.0791857905515</v>
      </c>
      <c r="AF322" s="6">
        <v>1695.9430902769805</v>
      </c>
      <c r="AG322" s="6">
        <v>1164.0527905270344</v>
      </c>
      <c r="AH322" s="6">
        <v>0</v>
      </c>
      <c r="AI322" s="6">
        <v>1.9040079165853896</v>
      </c>
      <c r="AJ322" s="6"/>
      <c r="AK322" s="6"/>
      <c r="AL322" s="6"/>
      <c r="AM322" s="6"/>
      <c r="AN322" s="6">
        <v>17.425100176310305</v>
      </c>
      <c r="AO322" s="6">
        <v>5.601948277736791</v>
      </c>
      <c r="AP322" s="6">
        <v>9.148369533689241</v>
      </c>
      <c r="AQ322" s="6">
        <v>111.47500000000001</v>
      </c>
      <c r="AR322" s="6"/>
      <c r="AS322" s="6"/>
      <c r="AT322" s="6">
        <v>3.1623871442168028</v>
      </c>
      <c r="AU322" s="6">
        <v>1</v>
      </c>
      <c r="AV322" s="10"/>
      <c r="AW322" s="13">
        <v>254.39146354154707</v>
      </c>
      <c r="AX322" s="1" t="s">
        <v>156</v>
      </c>
      <c r="AY322" s="17">
        <v>42.744593175852998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5.223985127449097</v>
      </c>
      <c r="BG322" s="18">
        <v>4.4260148725509083</v>
      </c>
      <c r="BH322" s="18">
        <v>0.35</v>
      </c>
      <c r="BI322" s="15"/>
      <c r="BJ322" s="19">
        <f t="shared" ca="1" si="32"/>
        <v>1</v>
      </c>
      <c r="BK322" s="18">
        <f t="shared" ca="1" si="33"/>
        <v>10.979593746984536</v>
      </c>
      <c r="BL322" s="17">
        <f t="shared" si="30"/>
        <v>6.2615926153992181</v>
      </c>
      <c r="BM322" s="17">
        <f t="shared" ca="1" si="34"/>
        <v>3.157383201805632</v>
      </c>
      <c r="BN322" s="16">
        <f t="shared" si="31"/>
        <v>2.9735474698266704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3.764E-2</v>
      </c>
      <c r="D323" s="1">
        <v>1.8877999999999999</v>
      </c>
      <c r="E323" s="1">
        <v>2.7619999999999999E-2</v>
      </c>
      <c r="F323" s="1">
        <v>2.18913</v>
      </c>
      <c r="G323" s="1">
        <v>2.0434000000000001</v>
      </c>
      <c r="I323" s="11">
        <f t="shared" si="28"/>
        <v>50.85301837270341</v>
      </c>
      <c r="J323" s="10">
        <f t="shared" si="29"/>
        <v>-42.843018372703412</v>
      </c>
      <c r="K323" s="6">
        <v>120</v>
      </c>
      <c r="L323" s="10">
        <v>5641.9783464567108</v>
      </c>
      <c r="M323" s="10">
        <v>2673.4744094488078</v>
      </c>
      <c r="N323" s="10">
        <v>22.036307961504811</v>
      </c>
      <c r="O323" s="10">
        <v>17.525500881551533</v>
      </c>
      <c r="P323" s="10">
        <v>17.558916919018188</v>
      </c>
      <c r="Q323" s="10">
        <v>0.93080947476827935</v>
      </c>
      <c r="R323" s="10">
        <v>5.3010642915003094</v>
      </c>
      <c r="S323" s="10">
        <v>2.3205581574066367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33</v>
      </c>
      <c r="AA323" s="9">
        <v>3</v>
      </c>
      <c r="AB323" s="7">
        <v>96.336856794877022</v>
      </c>
      <c r="AC323" s="6">
        <v>3.3131432051229837</v>
      </c>
      <c r="AD323" s="13">
        <v>0.35</v>
      </c>
      <c r="AE323" s="8">
        <v>1755.8916919018188</v>
      </c>
      <c r="AF323" s="6">
        <v>1706.7924490183511</v>
      </c>
      <c r="AG323" s="6">
        <v>1170.5944612678791</v>
      </c>
      <c r="AH323" s="6">
        <v>0</v>
      </c>
      <c r="AI323" s="6">
        <v>1.8864136426403906</v>
      </c>
      <c r="AJ323" s="6"/>
      <c r="AK323" s="6"/>
      <c r="AL323" s="6"/>
      <c r="AM323" s="6"/>
      <c r="AN323" s="6">
        <v>17.525500881551533</v>
      </c>
      <c r="AO323" s="6">
        <v>5.6374716005186452</v>
      </c>
      <c r="AP323" s="6">
        <v>9.1941612288751546</v>
      </c>
      <c r="AQ323" s="6">
        <v>111.47500000000001</v>
      </c>
      <c r="AR323" s="6"/>
      <c r="AS323" s="6"/>
      <c r="AT323" s="6">
        <v>3.1759565485004599</v>
      </c>
      <c r="AU323" s="6">
        <v>1</v>
      </c>
      <c r="AV323" s="10"/>
      <c r="AW323" s="13">
        <v>256.01886735275269</v>
      </c>
      <c r="AX323" s="1" t="s">
        <v>156</v>
      </c>
      <c r="AY323" s="17">
        <v>42.843018372703398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6.336856794877022</v>
      </c>
      <c r="BG323" s="18">
        <v>3.3131432051229837</v>
      </c>
      <c r="BH323" s="18">
        <v>0.35</v>
      </c>
      <c r="BI323" s="15"/>
      <c r="BJ323" s="19">
        <f t="shared" ca="1" si="32"/>
        <v>1</v>
      </c>
      <c r="BK323" s="18">
        <f t="shared" ca="1" si="33"/>
        <v>11.025299283734951</v>
      </c>
      <c r="BL323" s="17">
        <f t="shared" si="30"/>
        <v>6.3157418792081046</v>
      </c>
      <c r="BM323" s="17">
        <f t="shared" ca="1" si="34"/>
        <v>3.1583861505471256</v>
      </c>
      <c r="BN323" s="16">
        <f t="shared" si="31"/>
        <v>2.9743377485453073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3.9669999999999997E-2</v>
      </c>
      <c r="D324" s="1">
        <v>1.8779600000000001</v>
      </c>
      <c r="E324" s="1">
        <v>2.8320000000000001E-2</v>
      </c>
      <c r="F324" s="1">
        <v>2.1877499999999999</v>
      </c>
      <c r="G324" s="1">
        <v>2.0414500000000002</v>
      </c>
      <c r="I324" s="11">
        <f t="shared" si="28"/>
        <v>51.017060367454071</v>
      </c>
      <c r="J324" s="10">
        <f t="shared" si="29"/>
        <v>-43.007060367454073</v>
      </c>
      <c r="K324" s="6">
        <v>120</v>
      </c>
      <c r="L324" s="10">
        <v>5661.6633858267905</v>
      </c>
      <c r="M324" s="10">
        <v>2682.9232283464457</v>
      </c>
      <c r="N324" s="10">
        <v>22.107392825896763</v>
      </c>
      <c r="O324" s="10">
        <v>18.657797723994225</v>
      </c>
      <c r="P324" s="10">
        <v>18.695405737487164</v>
      </c>
      <c r="Q324" s="10">
        <v>0.89432749742533457</v>
      </c>
      <c r="R324" s="10">
        <v>4.7836752514660343</v>
      </c>
      <c r="S324" s="10">
        <v>2.6116676036762874</v>
      </c>
      <c r="T324" s="14" t="s">
        <v>33</v>
      </c>
      <c r="U324" s="6">
        <v>3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81.637087111913516</v>
      </c>
      <c r="AC324" s="6">
        <v>16.598555659796958</v>
      </c>
      <c r="AD324" s="13">
        <v>1.7643572282895197</v>
      </c>
      <c r="AE324" s="8">
        <v>1869.5405737487163</v>
      </c>
      <c r="AF324" s="6">
        <v>1839.3390724046965</v>
      </c>
      <c r="AG324" s="6">
        <v>1246.3603824991442</v>
      </c>
      <c r="AH324" s="6">
        <v>0</v>
      </c>
      <c r="AI324" s="6">
        <v>2.0904429072469624</v>
      </c>
      <c r="AJ324" s="6"/>
      <c r="AK324" s="6"/>
      <c r="AL324" s="6"/>
      <c r="AM324" s="6"/>
      <c r="AN324" s="6">
        <v>18.657797723994225</v>
      </c>
      <c r="AO324" s="6">
        <v>5.8216942412035486</v>
      </c>
      <c r="AP324" s="6">
        <v>9.7245226774940097</v>
      </c>
      <c r="AQ324" s="6">
        <v>111.47500000000001</v>
      </c>
      <c r="AR324" s="6"/>
      <c r="AS324" s="6"/>
      <c r="AT324" s="6">
        <v>3.4216667185201746</v>
      </c>
      <c r="AU324" s="6">
        <v>1</v>
      </c>
      <c r="AV324" s="10"/>
      <c r="AW324" s="13">
        <v>275.90086086070443</v>
      </c>
      <c r="AX324" s="1" t="s">
        <v>156</v>
      </c>
      <c r="AY324" s="17">
        <v>43.007060367454102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81.637087111913516</v>
      </c>
      <c r="BG324" s="18">
        <v>16.598555659796958</v>
      </c>
      <c r="BH324" s="18">
        <v>1.7643572282895197</v>
      </c>
      <c r="BI324" s="15"/>
      <c r="BJ324" s="19">
        <f t="shared" ca="1" si="32"/>
        <v>1</v>
      </c>
      <c r="BK324" s="18">
        <f t="shared" ca="1" si="33"/>
        <v>11.826334706082148</v>
      </c>
      <c r="BL324" s="17">
        <f t="shared" si="30"/>
        <v>5.6372613277393695</v>
      </c>
      <c r="BM324" s="17">
        <f t="shared" ca="1" si="34"/>
        <v>3.1034556624483383</v>
      </c>
      <c r="BN324" s="16">
        <f t="shared" si="31"/>
        <v>2.9246131942088867</v>
      </c>
      <c r="BO324" s="15"/>
      <c r="BP324" s="2"/>
    </row>
    <row r="325" spans="1:68" x14ac:dyDescent="0.2">
      <c r="A325" s="1">
        <v>15.6</v>
      </c>
      <c r="B325" s="1">
        <v>2.6</v>
      </c>
      <c r="C325" s="1">
        <v>3.7810000000000003E-2</v>
      </c>
      <c r="D325" s="1">
        <v>1.8824099999999999</v>
      </c>
      <c r="E325" s="1">
        <v>2.8729999999999999E-2</v>
      </c>
      <c r="F325" s="1">
        <v>2.18825</v>
      </c>
      <c r="G325" s="1">
        <v>2.0426799999999998</v>
      </c>
      <c r="I325" s="11">
        <f t="shared" si="28"/>
        <v>51.181102362204719</v>
      </c>
      <c r="J325" s="10">
        <f t="shared" si="29"/>
        <v>-43.171102362204721</v>
      </c>
      <c r="K325" s="6">
        <v>120</v>
      </c>
      <c r="L325" s="10">
        <v>5681.3484251968684</v>
      </c>
      <c r="M325" s="10">
        <v>2692.3720472440832</v>
      </c>
      <c r="N325" s="10">
        <v>22.178477690288712</v>
      </c>
      <c r="O325" s="10">
        <v>17.620323769834915</v>
      </c>
      <c r="P325" s="10">
        <v>17.66038708357182</v>
      </c>
      <c r="Q325" s="10">
        <v>0.91082595262615795</v>
      </c>
      <c r="R325" s="10">
        <v>5.1574518062145618</v>
      </c>
      <c r="S325" s="10">
        <v>2.7821745650627956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92.548485320724396</v>
      </c>
      <c r="AC325" s="6">
        <v>7.1015146792756099</v>
      </c>
      <c r="AD325" s="13">
        <v>0.35</v>
      </c>
      <c r="AE325" s="8">
        <v>1766.0387083571818</v>
      </c>
      <c r="AF325" s="6">
        <v>1716.41422845171</v>
      </c>
      <c r="AG325" s="6">
        <v>1177.3591389047879</v>
      </c>
      <c r="AH325" s="6">
        <v>0</v>
      </c>
      <c r="AI325" s="6">
        <v>1.9389420155027577</v>
      </c>
      <c r="AJ325" s="6"/>
      <c r="AK325" s="6"/>
      <c r="AL325" s="6"/>
      <c r="AM325" s="6"/>
      <c r="AN325" s="6">
        <v>17.620323769834915</v>
      </c>
      <c r="AO325" s="6">
        <v>5.6469626103992896</v>
      </c>
      <c r="AP325" s="6">
        <v>9.2415139723335162</v>
      </c>
      <c r="AQ325" s="6">
        <v>111.47500000000001</v>
      </c>
      <c r="AR325" s="6"/>
      <c r="AS325" s="6"/>
      <c r="AT325" s="6">
        <v>3.169280477389401</v>
      </c>
      <c r="AU325" s="6">
        <v>1</v>
      </c>
      <c r="AV325" s="10"/>
      <c r="AW325" s="13">
        <v>257.46213426775648</v>
      </c>
      <c r="AX325" s="1" t="s">
        <v>156</v>
      </c>
      <c r="AY325" s="17">
        <v>43.171102362204699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2.548485320724396</v>
      </c>
      <c r="BG325" s="18">
        <v>7.1015146792756099</v>
      </c>
      <c r="BH325" s="18">
        <v>0.35</v>
      </c>
      <c r="BI325" s="15"/>
      <c r="BJ325" s="19">
        <f t="shared" ca="1" si="32"/>
        <v>1</v>
      </c>
      <c r="BK325" s="18">
        <f t="shared" ca="1" si="33"/>
        <v>11.00866641825588</v>
      </c>
      <c r="BL325" s="17">
        <f t="shared" si="30"/>
        <v>6.1460431828618374</v>
      </c>
      <c r="BM325" s="17">
        <f t="shared" ca="1" si="34"/>
        <v>3.1513375925958789</v>
      </c>
      <c r="BN325" s="16">
        <f t="shared" si="31"/>
        <v>2.9646557980541468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3.8890000000000001E-2</v>
      </c>
      <c r="D326" s="1">
        <v>1.8755900000000001</v>
      </c>
      <c r="E326" s="1">
        <v>2.8139999999999998E-2</v>
      </c>
      <c r="F326" s="1">
        <v>2.18825</v>
      </c>
      <c r="G326" s="1">
        <v>2.0464000000000002</v>
      </c>
      <c r="I326" s="11">
        <f t="shared" si="28"/>
        <v>51.34514435695538</v>
      </c>
      <c r="J326" s="10">
        <f t="shared" si="29"/>
        <v>-43.335144356955382</v>
      </c>
      <c r="K326" s="6">
        <v>120</v>
      </c>
      <c r="L326" s="10">
        <v>5701.0334645669482</v>
      </c>
      <c r="M326" s="10">
        <v>2701.8208661417211</v>
      </c>
      <c r="N326" s="10">
        <v>22.249562554680665</v>
      </c>
      <c r="O326" s="10">
        <v>18.22272800128226</v>
      </c>
      <c r="P326" s="10">
        <v>18.259258078082727</v>
      </c>
      <c r="Q326" s="10">
        <v>0.88554067971163741</v>
      </c>
      <c r="R326" s="10">
        <v>4.8498174237133176</v>
      </c>
      <c r="S326" s="10">
        <v>2.5368108889212335</v>
      </c>
      <c r="T326" s="14" t="s">
        <v>33</v>
      </c>
      <c r="U326" s="6">
        <v>3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83.904852595612752</v>
      </c>
      <c r="AC326" s="6">
        <v>14.511284361560925</v>
      </c>
      <c r="AD326" s="13">
        <v>1.5838630428263167</v>
      </c>
      <c r="AE326" s="8">
        <v>1825.9258078082726</v>
      </c>
      <c r="AF326" s="6">
        <v>1785.7116960782828</v>
      </c>
      <c r="AG326" s="6">
        <v>1217.2838718721819</v>
      </c>
      <c r="AH326" s="6">
        <v>0</v>
      </c>
      <c r="AI326" s="6">
        <v>2.0619332907471364</v>
      </c>
      <c r="AJ326" s="6"/>
      <c r="AK326" s="6"/>
      <c r="AL326" s="6"/>
      <c r="AM326" s="6"/>
      <c r="AN326" s="6">
        <v>18.22272800128226</v>
      </c>
      <c r="AO326" s="6">
        <v>5.7400204137070778</v>
      </c>
      <c r="AP326" s="6">
        <v>9.5209871031052735</v>
      </c>
      <c r="AQ326" s="6">
        <v>111.47500000000001</v>
      </c>
      <c r="AR326" s="6"/>
      <c r="AS326" s="6"/>
      <c r="AT326" s="6">
        <v>3.2906417097290892</v>
      </c>
      <c r="AU326" s="6">
        <v>1</v>
      </c>
      <c r="AV326" s="10"/>
      <c r="AW326" s="13">
        <v>267.85675441174243</v>
      </c>
      <c r="AX326" s="1" t="s">
        <v>156</v>
      </c>
      <c r="AY326" s="17">
        <v>43.335144356955396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83.904852595612752</v>
      </c>
      <c r="BG326" s="18">
        <v>14.511284361560925</v>
      </c>
      <c r="BH326" s="18">
        <v>1.5838630428263167</v>
      </c>
      <c r="BI326" s="15"/>
      <c r="BJ326" s="19">
        <f t="shared" ca="1" si="32"/>
        <v>1</v>
      </c>
      <c r="BK326" s="18">
        <f t="shared" ca="1" si="33"/>
        <v>11.40619020224193</v>
      </c>
      <c r="BL326" s="17">
        <f t="shared" si="30"/>
        <v>5.7470020414941576</v>
      </c>
      <c r="BM326" s="17">
        <f t="shared" ca="1" si="34"/>
        <v>3.1209098838060956</v>
      </c>
      <c r="BN326" s="16">
        <f t="shared" si="31"/>
        <v>2.9362822217717537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0.04</v>
      </c>
      <c r="D327" s="1">
        <v>1.87662</v>
      </c>
      <c r="E327" s="1">
        <v>2.9159999999999998E-2</v>
      </c>
      <c r="F327" s="1">
        <v>2.1925300000000001</v>
      </c>
      <c r="G327" s="1">
        <v>2.0455000000000001</v>
      </c>
      <c r="I327" s="11">
        <f t="shared" si="28"/>
        <v>51.509186351706035</v>
      </c>
      <c r="J327" s="10">
        <f t="shared" si="29"/>
        <v>-43.499186351706037</v>
      </c>
      <c r="K327" s="6">
        <v>120</v>
      </c>
      <c r="L327" s="10">
        <v>5720.718503937027</v>
      </c>
      <c r="M327" s="10">
        <v>2711.2696850393586</v>
      </c>
      <c r="N327" s="10">
        <v>22.320647419072614</v>
      </c>
      <c r="O327" s="10">
        <v>18.841865683603142</v>
      </c>
      <c r="P327" s="10">
        <v>18.884504068327619</v>
      </c>
      <c r="Q327" s="10">
        <v>0.88935942327497375</v>
      </c>
      <c r="R327" s="10">
        <v>4.7094666614336669</v>
      </c>
      <c r="S327" s="10">
        <v>2.9609989391998659</v>
      </c>
      <c r="T327" s="14" t="s">
        <v>33</v>
      </c>
      <c r="U327" s="6">
        <v>3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33</v>
      </c>
      <c r="AA327" s="9">
        <v>3</v>
      </c>
      <c r="AB327" s="7">
        <v>79.535481598091806</v>
      </c>
      <c r="AC327" s="6">
        <v>18.549804004303482</v>
      </c>
      <c r="AD327" s="13">
        <v>1.9147143976047187</v>
      </c>
      <c r="AE327" s="8">
        <v>1888.4504068327619</v>
      </c>
      <c r="AF327" s="6">
        <v>1858.1121043794421</v>
      </c>
      <c r="AG327" s="6">
        <v>1258.9669378885078</v>
      </c>
      <c r="AH327" s="6">
        <v>0</v>
      </c>
      <c r="AI327" s="6">
        <v>2.1233826925437405</v>
      </c>
      <c r="AJ327" s="6"/>
      <c r="AK327" s="6"/>
      <c r="AL327" s="6"/>
      <c r="AM327" s="6"/>
      <c r="AN327" s="6">
        <v>18.841865683603142</v>
      </c>
      <c r="AO327" s="6">
        <v>5.8676022458488291</v>
      </c>
      <c r="AP327" s="6">
        <v>9.8127685652195549</v>
      </c>
      <c r="AQ327" s="6">
        <v>111.47500000000001</v>
      </c>
      <c r="AR327" s="6"/>
      <c r="AS327" s="6"/>
      <c r="AT327" s="6">
        <v>3.4172908910291411</v>
      </c>
      <c r="AU327" s="6">
        <v>1</v>
      </c>
      <c r="AV327" s="10"/>
      <c r="AW327" s="13">
        <v>278.71681565691631</v>
      </c>
      <c r="AX327" s="1" t="s">
        <v>156</v>
      </c>
      <c r="AY327" s="17">
        <v>43.499186351706001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79.535481598091806</v>
      </c>
      <c r="BG327" s="18">
        <v>18.549804004303482</v>
      </c>
      <c r="BH327" s="18">
        <v>1.9147143976047187</v>
      </c>
      <c r="BI327" s="15"/>
      <c r="BJ327" s="19">
        <f t="shared" ca="1" si="32"/>
        <v>1</v>
      </c>
      <c r="BK327" s="18">
        <f t="shared" ca="1" si="33"/>
        <v>11.820399058625174</v>
      </c>
      <c r="BL327" s="17">
        <f t="shared" si="30"/>
        <v>5.5501209797294369</v>
      </c>
      <c r="BM327" s="17">
        <f t="shared" ca="1" si="34"/>
        <v>3.09933166619546</v>
      </c>
      <c r="BN327" s="16">
        <f t="shared" si="31"/>
        <v>2.916880499137052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4.1419999999999998E-2</v>
      </c>
      <c r="D328" s="1">
        <v>1.8821300000000001</v>
      </c>
      <c r="E328" s="1">
        <v>2.921E-2</v>
      </c>
      <c r="F328" s="1">
        <v>2.1894300000000002</v>
      </c>
      <c r="G328" s="1">
        <v>2.0497800000000002</v>
      </c>
      <c r="I328" s="11">
        <f t="shared" si="28"/>
        <v>51.673228346456689</v>
      </c>
      <c r="J328" s="10">
        <f t="shared" si="29"/>
        <v>-43.663228346456691</v>
      </c>
      <c r="K328" s="6">
        <v>120</v>
      </c>
      <c r="L328" s="10">
        <v>5740.4035433071058</v>
      </c>
      <c r="M328" s="10">
        <v>2720.7185039369961</v>
      </c>
      <c r="N328" s="10">
        <v>22.391732283464567</v>
      </c>
      <c r="O328" s="10">
        <v>19.633915691617247</v>
      </c>
      <c r="P328" s="10">
        <v>19.676853503200746</v>
      </c>
      <c r="Q328" s="10">
        <v>0.90978784757981457</v>
      </c>
      <c r="R328" s="10">
        <v>4.6236449716506929</v>
      </c>
      <c r="S328" s="10">
        <v>2.9817924710762704</v>
      </c>
      <c r="T328" s="14" t="s">
        <v>33</v>
      </c>
      <c r="U328" s="6">
        <v>3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76.262234396461679</v>
      </c>
      <c r="AC328" s="6">
        <v>21.613126064367407</v>
      </c>
      <c r="AD328" s="13">
        <v>2.1246395391709187</v>
      </c>
      <c r="AE328" s="8">
        <v>1967.6853503200746</v>
      </c>
      <c r="AF328" s="6">
        <v>1950.1717414603936</v>
      </c>
      <c r="AG328" s="6">
        <v>1311.7902335467165</v>
      </c>
      <c r="AH328" s="6">
        <v>0</v>
      </c>
      <c r="AI328" s="6">
        <v>2.1627958161393797</v>
      </c>
      <c r="AJ328" s="6"/>
      <c r="AK328" s="6"/>
      <c r="AL328" s="6"/>
      <c r="AM328" s="6"/>
      <c r="AN328" s="6">
        <v>19.633915691617247</v>
      </c>
      <c r="AO328" s="6">
        <v>6.043892200263584</v>
      </c>
      <c r="AP328" s="6">
        <v>10.182531634827015</v>
      </c>
      <c r="AQ328" s="6">
        <v>111.47500000000001</v>
      </c>
      <c r="AR328" s="6"/>
      <c r="AS328" s="6"/>
      <c r="AT328" s="6">
        <v>3.5811059977851079</v>
      </c>
      <c r="AU328" s="6">
        <v>1</v>
      </c>
      <c r="AV328" s="10"/>
      <c r="AW328" s="13">
        <v>292.52576121905906</v>
      </c>
      <c r="AX328" s="1" t="s">
        <v>156</v>
      </c>
      <c r="AY328" s="17">
        <v>43.663228346456698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76.262234396461679</v>
      </c>
      <c r="BG328" s="18">
        <v>21.613126064367407</v>
      </c>
      <c r="BH328" s="18">
        <v>2.1246395391709187</v>
      </c>
      <c r="BI328" s="15"/>
      <c r="BJ328" s="19">
        <f t="shared" ca="1" si="32"/>
        <v>1</v>
      </c>
      <c r="BK328" s="18">
        <f t="shared" ca="1" si="33"/>
        <v>12.354568623859654</v>
      </c>
      <c r="BL328" s="17">
        <f t="shared" si="30"/>
        <v>5.4132605477394566</v>
      </c>
      <c r="BM328" s="17">
        <f t="shared" ca="1" si="34"/>
        <v>3.0776136574992425</v>
      </c>
      <c r="BN328" s="16">
        <f t="shared" si="31"/>
        <v>2.8981216757139601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4.1700000000000001E-2</v>
      </c>
      <c r="D329" s="1">
        <v>1.88923</v>
      </c>
      <c r="E329" s="1">
        <v>2.9270000000000001E-2</v>
      </c>
      <c r="F329" s="1">
        <v>2.1880000000000002</v>
      </c>
      <c r="G329" s="1">
        <v>2.0497800000000002</v>
      </c>
      <c r="I329" s="11">
        <f t="shared" si="28"/>
        <v>51.837270341207351</v>
      </c>
      <c r="J329" s="10">
        <f t="shared" si="29"/>
        <v>-43.827270341207353</v>
      </c>
      <c r="K329" s="6">
        <v>120</v>
      </c>
      <c r="L329" s="10">
        <v>5760.0885826771855</v>
      </c>
      <c r="M329" s="10">
        <v>2730.167322834634</v>
      </c>
      <c r="N329" s="10">
        <v>22.462817147856516</v>
      </c>
      <c r="O329" s="10">
        <v>19.790094566436927</v>
      </c>
      <c r="P329" s="10">
        <v>19.833391690251251</v>
      </c>
      <c r="Q329" s="10">
        <v>0.93611122554067927</v>
      </c>
      <c r="R329" s="10">
        <v>4.7198746445410444</v>
      </c>
      <c r="S329" s="10">
        <v>3.0067447093279549</v>
      </c>
      <c r="T329" s="14" t="s">
        <v>33</v>
      </c>
      <c r="U329" s="6">
        <v>3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78.511636580418667</v>
      </c>
      <c r="AC329" s="6">
        <v>19.505273151654663</v>
      </c>
      <c r="AD329" s="13">
        <v>1.9830902679266715</v>
      </c>
      <c r="AE329" s="8">
        <v>1983.3391690251251</v>
      </c>
      <c r="AF329" s="6">
        <v>1967.4300552680952</v>
      </c>
      <c r="AG329" s="6">
        <v>1322.2261126834167</v>
      </c>
      <c r="AH329" s="6">
        <v>0</v>
      </c>
      <c r="AI329" s="6">
        <v>2.1187003370027826</v>
      </c>
      <c r="AJ329" s="6"/>
      <c r="AK329" s="6"/>
      <c r="AL329" s="6"/>
      <c r="AM329" s="6"/>
      <c r="AN329" s="6">
        <v>19.790094566436927</v>
      </c>
      <c r="AO329" s="6">
        <v>6.1057947127576595</v>
      </c>
      <c r="AP329" s="6">
        <v>10.255582788783917</v>
      </c>
      <c r="AQ329" s="6">
        <v>111.47500000000001</v>
      </c>
      <c r="AR329" s="6"/>
      <c r="AS329" s="6"/>
      <c r="AT329" s="6">
        <v>3.6001915241524829</v>
      </c>
      <c r="AU329" s="6">
        <v>1</v>
      </c>
      <c r="AV329" s="10"/>
      <c r="AW329" s="13">
        <v>295.1145082902143</v>
      </c>
      <c r="AX329" s="1" t="s">
        <v>156</v>
      </c>
      <c r="AY329" s="17">
        <v>43.827270341207402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78.511636580418667</v>
      </c>
      <c r="BG329" s="18">
        <v>19.505273151654663</v>
      </c>
      <c r="BH329" s="18">
        <v>1.9830902679266715</v>
      </c>
      <c r="BI329" s="15"/>
      <c r="BJ329" s="19">
        <f t="shared" ca="1" si="32"/>
        <v>1</v>
      </c>
      <c r="BK329" s="18">
        <f t="shared" ca="1" si="33"/>
        <v>12.419273542041086</v>
      </c>
      <c r="BL329" s="17">
        <f t="shared" si="30"/>
        <v>5.5216896316341568</v>
      </c>
      <c r="BM329" s="17">
        <f t="shared" ca="1" si="34"/>
        <v>3.081338248544971</v>
      </c>
      <c r="BN329" s="16">
        <f t="shared" si="31"/>
        <v>2.901340385529085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4.2750000000000003E-2</v>
      </c>
      <c r="D330" s="1">
        <v>1.88286</v>
      </c>
      <c r="E330" s="1">
        <v>3.082E-2</v>
      </c>
      <c r="F330" s="1">
        <v>2.1871800000000001</v>
      </c>
      <c r="G330" s="1">
        <v>2.0464500000000001</v>
      </c>
      <c r="I330" s="11">
        <f t="shared" si="28"/>
        <v>52.001312335958005</v>
      </c>
      <c r="J330" s="10">
        <f t="shared" si="29"/>
        <v>-43.991312335958007</v>
      </c>
      <c r="K330" s="6">
        <v>120</v>
      </c>
      <c r="L330" s="10">
        <v>5779.7736220472643</v>
      </c>
      <c r="M330" s="10">
        <v>2739.6161417322719</v>
      </c>
      <c r="N330" s="10">
        <v>22.533902012248468</v>
      </c>
      <c r="O330" s="10">
        <v>20.375765347010745</v>
      </c>
      <c r="P330" s="10">
        <v>20.428344703454695</v>
      </c>
      <c r="Q330" s="10">
        <v>0.91249433573635375</v>
      </c>
      <c r="R330" s="10">
        <v>4.4668050641520614</v>
      </c>
      <c r="S330" s="10">
        <v>3.6513441974964653</v>
      </c>
      <c r="T330" s="14" t="s">
        <v>33</v>
      </c>
      <c r="U330" s="6">
        <v>3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71.281843933131512</v>
      </c>
      <c r="AC330" s="6">
        <v>26.302225440723319</v>
      </c>
      <c r="AD330" s="13">
        <v>2.4159306261451641</v>
      </c>
      <c r="AE330" s="8">
        <v>2042.8344703454695</v>
      </c>
      <c r="AF330" s="6">
        <v>2036.2665839173192</v>
      </c>
      <c r="AG330" s="6">
        <v>1361.8896468969797</v>
      </c>
      <c r="AH330" s="6">
        <v>0</v>
      </c>
      <c r="AI330" s="6">
        <v>2.2387366039888539</v>
      </c>
      <c r="AJ330" s="6"/>
      <c r="AK330" s="6"/>
      <c r="AL330" s="6"/>
      <c r="AM330" s="6"/>
      <c r="AN330" s="6">
        <v>20.375765347010745</v>
      </c>
      <c r="AO330" s="6">
        <v>6.1988312168833541</v>
      </c>
      <c r="AP330" s="6">
        <v>10.533227528278857</v>
      </c>
      <c r="AQ330" s="6">
        <v>111.47500000000001</v>
      </c>
      <c r="AR330" s="6"/>
      <c r="AS330" s="6"/>
      <c r="AT330" s="6">
        <v>3.7179603382490529</v>
      </c>
      <c r="AU330" s="6">
        <v>1</v>
      </c>
      <c r="AV330" s="10"/>
      <c r="AW330" s="13">
        <v>305.43998758759784</v>
      </c>
      <c r="AX330" s="1" t="s">
        <v>156</v>
      </c>
      <c r="AY330" s="17">
        <v>43.991312335958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71.281843933131512</v>
      </c>
      <c r="BG330" s="18">
        <v>26.302225440723319</v>
      </c>
      <c r="BH330" s="18">
        <v>2.4159306261451641</v>
      </c>
      <c r="BI330" s="15"/>
      <c r="BJ330" s="19">
        <f t="shared" ca="1" si="32"/>
        <v>1</v>
      </c>
      <c r="BK330" s="18">
        <f t="shared" ca="1" si="33"/>
        <v>12.80358779120159</v>
      </c>
      <c r="BL330" s="17">
        <f t="shared" si="30"/>
        <v>5.2028196625551208</v>
      </c>
      <c r="BM330" s="17">
        <f t="shared" ca="1" si="34"/>
        <v>3.0547049216742383</v>
      </c>
      <c r="BN330" s="16">
        <f t="shared" si="31"/>
        <v>2.876009636719226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4.3090000000000003E-2</v>
      </c>
      <c r="D331" s="1">
        <v>1.8811899999999999</v>
      </c>
      <c r="E331" s="1">
        <v>3.0679999999999999E-2</v>
      </c>
      <c r="F331" s="1">
        <v>2.1916000000000002</v>
      </c>
      <c r="G331" s="1">
        <v>2.0529500000000001</v>
      </c>
      <c r="I331" s="11">
        <f t="shared" si="28"/>
        <v>52.165354330708659</v>
      </c>
      <c r="J331" s="10">
        <f t="shared" si="29"/>
        <v>-44.155354330708661</v>
      </c>
      <c r="K331" s="6">
        <v>120</v>
      </c>
      <c r="L331" s="10">
        <v>5799.4586614173431</v>
      </c>
      <c r="M331" s="10">
        <v>2749.0649606299094</v>
      </c>
      <c r="N331" s="10">
        <v>22.604986876640417</v>
      </c>
      <c r="O331" s="10">
        <v>20.565411123577498</v>
      </c>
      <c r="P331" s="10">
        <v>20.61715208481619</v>
      </c>
      <c r="Q331" s="10">
        <v>0.90630278063851633</v>
      </c>
      <c r="R331" s="10">
        <v>4.3958679497057043</v>
      </c>
      <c r="S331" s="10">
        <v>3.5931223082425348</v>
      </c>
      <c r="T331" s="14" t="s">
        <v>33</v>
      </c>
      <c r="U331" s="6">
        <v>3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69.187721603058463</v>
      </c>
      <c r="AC331" s="6">
        <v>28.273235916835418</v>
      </c>
      <c r="AD331" s="13">
        <v>2.5390424801061249</v>
      </c>
      <c r="AE331" s="8">
        <v>2061.7152084816189</v>
      </c>
      <c r="AF331" s="6">
        <v>2057.3212735263141</v>
      </c>
      <c r="AG331" s="6">
        <v>1374.4768056544126</v>
      </c>
      <c r="AH331" s="6">
        <v>0</v>
      </c>
      <c r="AI331" s="6">
        <v>2.2748636024586415</v>
      </c>
      <c r="AJ331" s="6"/>
      <c r="AK331" s="6"/>
      <c r="AL331" s="6"/>
      <c r="AM331" s="6"/>
      <c r="AN331" s="6">
        <v>20.565411123577498</v>
      </c>
      <c r="AO331" s="6">
        <v>6.2330039016523111</v>
      </c>
      <c r="AP331" s="6">
        <v>10.621337639580888</v>
      </c>
      <c r="AQ331" s="6">
        <v>111.47500000000001</v>
      </c>
      <c r="AR331" s="6"/>
      <c r="AS331" s="6"/>
      <c r="AT331" s="6">
        <v>3.7436823615475574</v>
      </c>
      <c r="AU331" s="6">
        <v>1</v>
      </c>
      <c r="AV331" s="10"/>
      <c r="AW331" s="13">
        <v>308.5981910289471</v>
      </c>
      <c r="AX331" s="1" t="s">
        <v>156</v>
      </c>
      <c r="AY331" s="17">
        <v>44.155354330708697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69.187721603058463</v>
      </c>
      <c r="BG331" s="18">
        <v>28.273235916835418</v>
      </c>
      <c r="BH331" s="18">
        <v>2.5390424801061249</v>
      </c>
      <c r="BI331" s="15"/>
      <c r="BJ331" s="19">
        <f t="shared" ca="1" si="32"/>
        <v>1</v>
      </c>
      <c r="BK331" s="18">
        <f t="shared" ca="1" si="33"/>
        <v>12.889781076724951</v>
      </c>
      <c r="BL331" s="17">
        <f t="shared" si="30"/>
        <v>5.1153194977435623</v>
      </c>
      <c r="BM331" s="17">
        <f t="shared" ca="1" si="34"/>
        <v>3.0477846458044682</v>
      </c>
      <c r="BN331" s="16">
        <f t="shared" si="31"/>
        <v>2.8684548165521604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4.2590000000000003E-2</v>
      </c>
      <c r="D332" s="1">
        <v>1.8827700000000001</v>
      </c>
      <c r="E332" s="1">
        <v>3.1609999999999999E-2</v>
      </c>
      <c r="F332" s="1">
        <v>2.1869999999999998</v>
      </c>
      <c r="G332" s="1">
        <v>2.0511499999999998</v>
      </c>
      <c r="I332" s="11">
        <f t="shared" si="28"/>
        <v>52.329396325459314</v>
      </c>
      <c r="J332" s="10">
        <f t="shared" si="29"/>
        <v>-44.319396325459316</v>
      </c>
      <c r="K332" s="6">
        <v>120</v>
      </c>
      <c r="L332" s="10">
        <v>5819.1437007874219</v>
      </c>
      <c r="M332" s="10">
        <v>2758.5137795275468</v>
      </c>
      <c r="N332" s="10">
        <v>22.67607174103237</v>
      </c>
      <c r="O332" s="10">
        <v>20.286520275685206</v>
      </c>
      <c r="P332" s="10">
        <v>20.343830576501674</v>
      </c>
      <c r="Q332" s="10">
        <v>0.91216065911431499</v>
      </c>
      <c r="R332" s="10">
        <v>4.4837212720789879</v>
      </c>
      <c r="S332" s="10">
        <v>3.9798820011436407</v>
      </c>
      <c r="T332" s="14" t="s">
        <v>33</v>
      </c>
      <c r="U332" s="6">
        <v>3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71.865962806910645</v>
      </c>
      <c r="AC332" s="6">
        <v>25.751889996873928</v>
      </c>
      <c r="AD332" s="13">
        <v>2.3821471962154255</v>
      </c>
      <c r="AE332" s="8">
        <v>2034.3830576501673</v>
      </c>
      <c r="AF332" s="6">
        <v>2024.007858467543</v>
      </c>
      <c r="AG332" s="6">
        <v>1356.2553717667784</v>
      </c>
      <c r="AH332" s="6">
        <v>0</v>
      </c>
      <c r="AI332" s="6">
        <v>2.2302902863904501</v>
      </c>
      <c r="AJ332" s="6"/>
      <c r="AK332" s="6"/>
      <c r="AL332" s="6"/>
      <c r="AM332" s="6"/>
      <c r="AN332" s="6">
        <v>20.286520275685206</v>
      </c>
      <c r="AO332" s="6">
        <v>6.1927380219316541</v>
      </c>
      <c r="AP332" s="6">
        <v>10.493787602367448</v>
      </c>
      <c r="AQ332" s="6">
        <v>111.47500000000001</v>
      </c>
      <c r="AR332" s="6"/>
      <c r="AS332" s="6"/>
      <c r="AT332" s="6">
        <v>3.6657618538203107</v>
      </c>
      <c r="AU332" s="6">
        <v>1</v>
      </c>
      <c r="AV332" s="10"/>
      <c r="AW332" s="13">
        <v>303.60117877013141</v>
      </c>
      <c r="AX332" s="1" t="s">
        <v>156</v>
      </c>
      <c r="AY332" s="17">
        <v>44.319396325459302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71.865962806910645</v>
      </c>
      <c r="BG332" s="18">
        <v>25.751889996873928</v>
      </c>
      <c r="BH332" s="18">
        <v>2.3821471962154255</v>
      </c>
      <c r="BI332" s="15"/>
      <c r="BJ332" s="19">
        <f t="shared" ca="1" si="32"/>
        <v>1</v>
      </c>
      <c r="BK332" s="18">
        <f t="shared" ca="1" si="33"/>
        <v>12.640327451323405</v>
      </c>
      <c r="BL332" s="17">
        <f t="shared" si="30"/>
        <v>5.2320013913086303</v>
      </c>
      <c r="BM332" s="17">
        <f t="shared" ca="1" si="34"/>
        <v>3.0605557777586605</v>
      </c>
      <c r="BN332" s="16">
        <f t="shared" si="31"/>
        <v>2.8784449245516925</v>
      </c>
      <c r="BO332" s="15"/>
      <c r="BP332" s="2"/>
    </row>
    <row r="333" spans="1:68" x14ac:dyDescent="0.2">
      <c r="A333" s="1">
        <v>16</v>
      </c>
      <c r="B333" s="1">
        <v>2.6</v>
      </c>
      <c r="C333" s="1">
        <v>4.1869999999999997E-2</v>
      </c>
      <c r="D333" s="1">
        <v>1.87957</v>
      </c>
      <c r="E333" s="1">
        <v>3.1E-2</v>
      </c>
      <c r="F333" s="1">
        <v>2.1862499999999998</v>
      </c>
      <c r="G333" s="1">
        <v>2.0514299999999999</v>
      </c>
      <c r="I333" s="11">
        <f t="shared" ref="I333:I396" si="35">IF(A333="(m)",0,A333/0.3048)</f>
        <v>52.493438320209968</v>
      </c>
      <c r="J333" s="10">
        <f t="shared" ref="J333:J396" si="36">$J$7-I333</f>
        <v>-44.48343832020997</v>
      </c>
      <c r="K333" s="6">
        <v>120</v>
      </c>
      <c r="L333" s="10">
        <v>5838.8287401575008</v>
      </c>
      <c r="M333" s="10">
        <v>2767.9625984251843</v>
      </c>
      <c r="N333" s="10">
        <v>22.747156605424319</v>
      </c>
      <c r="O333" s="10">
        <v>19.884917454720306</v>
      </c>
      <c r="P333" s="10">
        <v>19.938574747856727</v>
      </c>
      <c r="Q333" s="10">
        <v>0.90029660144181201</v>
      </c>
      <c r="R333" s="10">
        <v>4.5153508353880119</v>
      </c>
      <c r="S333" s="10">
        <v>3.7262009122515178</v>
      </c>
      <c r="T333" s="14" t="s">
        <v>33</v>
      </c>
      <c r="U333" s="6">
        <v>3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73.207198442665643</v>
      </c>
      <c r="AC333" s="6">
        <v>24.488049604277137</v>
      </c>
      <c r="AD333" s="13">
        <v>2.3047519530572274</v>
      </c>
      <c r="AE333" s="8">
        <v>1993.8574747856728</v>
      </c>
      <c r="AF333" s="6">
        <v>1975.1727586640152</v>
      </c>
      <c r="AG333" s="6">
        <v>1329.2383165237818</v>
      </c>
      <c r="AH333" s="6">
        <v>0</v>
      </c>
      <c r="AI333" s="6">
        <v>2.2146673347345076</v>
      </c>
      <c r="AJ333" s="6"/>
      <c r="AK333" s="6"/>
      <c r="AL333" s="6"/>
      <c r="AM333" s="6"/>
      <c r="AN333" s="6">
        <v>19.884917454720306</v>
      </c>
      <c r="AO333" s="6">
        <v>6.1088263665493718</v>
      </c>
      <c r="AP333" s="6">
        <v>10.304668215666473</v>
      </c>
      <c r="AQ333" s="6">
        <v>111.47500000000001</v>
      </c>
      <c r="AR333" s="6"/>
      <c r="AS333" s="6"/>
      <c r="AT333" s="6">
        <v>3.5591205706542448</v>
      </c>
      <c r="AU333" s="6">
        <v>1</v>
      </c>
      <c r="AV333" s="10"/>
      <c r="AW333" s="13">
        <v>296.27591379960228</v>
      </c>
      <c r="AX333" s="1" t="s">
        <v>156</v>
      </c>
      <c r="AY333" s="17">
        <v>44.483438320209999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73.207198442665643</v>
      </c>
      <c r="BG333" s="18">
        <v>24.488049604277137</v>
      </c>
      <c r="BH333" s="18">
        <v>2.3047519530572274</v>
      </c>
      <c r="BI333" s="15"/>
      <c r="BJ333" s="19">
        <f t="shared" ca="1" si="32"/>
        <v>1</v>
      </c>
      <c r="BK333" s="18">
        <f t="shared" ca="1" si="33"/>
        <v>12.297247359816875</v>
      </c>
      <c r="BL333" s="17">
        <f t="shared" si="30"/>
        <v>5.2899002151559422</v>
      </c>
      <c r="BM333" s="17">
        <f t="shared" ca="1" si="34"/>
        <v>3.0728329758156683</v>
      </c>
      <c r="BN333" s="16">
        <f t="shared" si="31"/>
        <v>2.8870710410966756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4.2079999999999999E-2</v>
      </c>
      <c r="D334" s="1">
        <v>1.88567</v>
      </c>
      <c r="E334" s="1">
        <v>3.2140000000000002E-2</v>
      </c>
      <c r="F334" s="1">
        <v>2.18675</v>
      </c>
      <c r="G334" s="1">
        <v>2.0518000000000001</v>
      </c>
      <c r="I334" s="11">
        <f t="shared" si="35"/>
        <v>52.65748031496063</v>
      </c>
      <c r="J334" s="10">
        <f t="shared" si="36"/>
        <v>-44.647480314960632</v>
      </c>
      <c r="K334" s="6">
        <v>120</v>
      </c>
      <c r="L334" s="10">
        <v>5858.5137795275805</v>
      </c>
      <c r="M334" s="10">
        <v>2777.4114173228222</v>
      </c>
      <c r="N334" s="10">
        <v>22.818241469816272</v>
      </c>
      <c r="O334" s="10">
        <v>20.002051610835071</v>
      </c>
      <c r="P334" s="10">
        <v>20.062535836357153</v>
      </c>
      <c r="Q334" s="10">
        <v>0.92291246138002003</v>
      </c>
      <c r="R334" s="10">
        <v>4.6001785063856486</v>
      </c>
      <c r="S334" s="10">
        <v>4.2002934390335191</v>
      </c>
      <c r="T334" s="14" t="s">
        <v>33</v>
      </c>
      <c r="U334" s="6">
        <v>3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75.265813164501978</v>
      </c>
      <c r="AC334" s="6">
        <v>22.549726988597342</v>
      </c>
      <c r="AD334" s="13">
        <v>2.184459846900682</v>
      </c>
      <c r="AE334" s="8">
        <v>2006.2535836357154</v>
      </c>
      <c r="AF334" s="6">
        <v>1988.5984726422957</v>
      </c>
      <c r="AG334" s="6">
        <v>1337.5023890904768</v>
      </c>
      <c r="AH334" s="6">
        <v>0</v>
      </c>
      <c r="AI334" s="6">
        <v>2.173828686456122</v>
      </c>
      <c r="AJ334" s="6"/>
      <c r="AK334" s="6"/>
      <c r="AL334" s="6"/>
      <c r="AM334" s="6"/>
      <c r="AN334" s="6">
        <v>20.002051610835071</v>
      </c>
      <c r="AO334" s="6">
        <v>6.1610361751467799</v>
      </c>
      <c r="AP334" s="6">
        <v>10.362516723633338</v>
      </c>
      <c r="AQ334" s="6">
        <v>111.47500000000001</v>
      </c>
      <c r="AR334" s="6"/>
      <c r="AS334" s="6"/>
      <c r="AT334" s="6">
        <v>3.5707046390897319</v>
      </c>
      <c r="AU334" s="6">
        <v>1</v>
      </c>
      <c r="AV334" s="10"/>
      <c r="AW334" s="13">
        <v>298.28977089634441</v>
      </c>
      <c r="AX334" s="1" t="s">
        <v>156</v>
      </c>
      <c r="AY334" s="17">
        <v>44.64748031496060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75.265813164501978</v>
      </c>
      <c r="BG334" s="18">
        <v>22.549726988597342</v>
      </c>
      <c r="BH334" s="18">
        <v>2.184459846900682</v>
      </c>
      <c r="BI334" s="15"/>
      <c r="BJ334" s="19">
        <f t="shared" ca="1" si="32"/>
        <v>1</v>
      </c>
      <c r="BK334" s="18">
        <f t="shared" ca="1" si="33"/>
        <v>12.337588043119894</v>
      </c>
      <c r="BL334" s="17">
        <f t="shared" ref="BL334:BL397" si="37">(Q334/(P334-(L334/2000)))*100</f>
        <v>5.3866657062950818</v>
      </c>
      <c r="BM334" s="17">
        <f t="shared" ca="1" si="34"/>
        <v>3.0767182662506793</v>
      </c>
      <c r="BN334" s="16">
        <f t="shared" ref="BN334:BN397" si="38">SQRT(((3.47-LOG(P334/1.06))^2)+((LOG(R334)+1.22)^2))</f>
        <v>2.8902835178034456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4.2549999999999998E-2</v>
      </c>
      <c r="D335" s="1">
        <v>1.8818299999999999</v>
      </c>
      <c r="E335" s="1">
        <v>3.1719999999999998E-2</v>
      </c>
      <c r="F335" s="1">
        <v>2.1859500000000001</v>
      </c>
      <c r="G335" s="1">
        <v>2.0478499999999999</v>
      </c>
      <c r="I335" s="11">
        <f t="shared" si="35"/>
        <v>52.821522309711291</v>
      </c>
      <c r="J335" s="10">
        <f t="shared" si="36"/>
        <v>-44.811522309711293</v>
      </c>
      <c r="K335" s="6">
        <v>120</v>
      </c>
      <c r="L335" s="10">
        <v>5878.1988188976602</v>
      </c>
      <c r="M335" s="10">
        <v>2786.8602362204601</v>
      </c>
      <c r="N335" s="10">
        <v>22.889326334208228</v>
      </c>
      <c r="O335" s="10">
        <v>20.264209007853825</v>
      </c>
      <c r="P335" s="10">
        <v>20.32217804776014</v>
      </c>
      <c r="Q335" s="10">
        <v>0.90867559217301663</v>
      </c>
      <c r="R335" s="10">
        <v>4.4713494293647749</v>
      </c>
      <c r="S335" s="10">
        <v>4.0256277712717283</v>
      </c>
      <c r="T335" s="14" t="s">
        <v>33</v>
      </c>
      <c r="U335" s="6">
        <v>3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71.581004481845881</v>
      </c>
      <c r="AC335" s="6">
        <v>26.02038305022019</v>
      </c>
      <c r="AD335" s="13">
        <v>2.398612467933932</v>
      </c>
      <c r="AE335" s="8">
        <v>2032.217804776014</v>
      </c>
      <c r="AF335" s="6">
        <v>2017.9866716679369</v>
      </c>
      <c r="AG335" s="6">
        <v>1354.811869850676</v>
      </c>
      <c r="AH335" s="6">
        <v>0</v>
      </c>
      <c r="AI335" s="6">
        <v>2.2364613094934644</v>
      </c>
      <c r="AJ335" s="6"/>
      <c r="AK335" s="6"/>
      <c r="AL335" s="6"/>
      <c r="AM335" s="6"/>
      <c r="AN335" s="6">
        <v>20.264209007853825</v>
      </c>
      <c r="AO335" s="6">
        <v>6.2002252096434853</v>
      </c>
      <c r="AP335" s="6">
        <v>10.483683088954733</v>
      </c>
      <c r="AQ335" s="6">
        <v>111.47500000000001</v>
      </c>
      <c r="AR335" s="6"/>
      <c r="AS335" s="6"/>
      <c r="AT335" s="6">
        <v>3.6122012840935858</v>
      </c>
      <c r="AU335" s="6">
        <v>1</v>
      </c>
      <c r="AV335" s="10"/>
      <c r="AW335" s="13">
        <v>302.69800075019054</v>
      </c>
      <c r="AX335" s="1" t="s">
        <v>156</v>
      </c>
      <c r="AY335" s="17">
        <v>44.8115223097113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71.581004481845881</v>
      </c>
      <c r="BG335" s="18">
        <v>26.02038305022019</v>
      </c>
      <c r="BH335" s="18">
        <v>2.398612467933932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12.475027209750742</v>
      </c>
      <c r="BL335" s="17">
        <f t="shared" si="37"/>
        <v>5.2273570814455592</v>
      </c>
      <c r="BM335" s="17">
        <f t="shared" ref="BM335:BM398" ca="1" si="41">SQRT(((3.47-LOG(BK335))^2)+((LOG(BL335)+1.22)^2))</f>
        <v>3.0647376257120786</v>
      </c>
      <c r="BN335" s="16">
        <f t="shared" si="38"/>
        <v>2.8780162753696716</v>
      </c>
      <c r="BO335" s="15"/>
      <c r="BP335" s="2"/>
    </row>
    <row r="336" spans="1:68" x14ac:dyDescent="0.2">
      <c r="A336" s="1">
        <v>16.149999999999999</v>
      </c>
      <c r="B336" s="1">
        <v>0.44</v>
      </c>
      <c r="C336" s="1">
        <v>4.0480000000000002E-2</v>
      </c>
      <c r="D336" s="1">
        <v>1.8823300000000001</v>
      </c>
      <c r="E336" s="1">
        <v>3.1690000000000003E-2</v>
      </c>
      <c r="F336" s="1">
        <v>2.18425</v>
      </c>
      <c r="G336" s="1">
        <v>2.04975</v>
      </c>
      <c r="I336" s="11">
        <f t="shared" si="35"/>
        <v>52.985564304461938</v>
      </c>
      <c r="J336" s="10">
        <f t="shared" si="36"/>
        <v>-44.97556430446194</v>
      </c>
      <c r="K336" s="6">
        <v>120</v>
      </c>
      <c r="L336" s="10">
        <v>5897.8838582677381</v>
      </c>
      <c r="M336" s="10">
        <v>2796.3090551180976</v>
      </c>
      <c r="N336" s="10">
        <v>22.96041119860017</v>
      </c>
      <c r="O336" s="10">
        <v>19.109600897579739</v>
      </c>
      <c r="P336" s="10">
        <v>19.16739028137064</v>
      </c>
      <c r="Q336" s="10">
        <v>0.91052935118434586</v>
      </c>
      <c r="R336" s="10">
        <v>4.7504085731969292</v>
      </c>
      <c r="S336" s="10">
        <v>4.0131516521458872</v>
      </c>
      <c r="T336" s="14" t="s">
        <v>33</v>
      </c>
      <c r="U336" s="6">
        <v>3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80.299830800927936</v>
      </c>
      <c r="AC336" s="6">
        <v>17.838469409871564</v>
      </c>
      <c r="AD336" s="13">
        <v>1.8616997892004945</v>
      </c>
      <c r="AE336" s="8">
        <v>1916.739028137064</v>
      </c>
      <c r="AF336" s="6">
        <v>1880.9713438944618</v>
      </c>
      <c r="AG336" s="6">
        <v>1277.8260187580427</v>
      </c>
      <c r="AH336" s="6">
        <v>0</v>
      </c>
      <c r="AI336" s="6">
        <v>2.1050820883960726</v>
      </c>
      <c r="AJ336" s="6"/>
      <c r="AK336" s="6"/>
      <c r="AL336" s="6"/>
      <c r="AM336" s="6"/>
      <c r="AN336" s="6">
        <v>19.109600897579739</v>
      </c>
      <c r="AO336" s="6">
        <v>5.9887660650279777</v>
      </c>
      <c r="AP336" s="6">
        <v>9.9447821313062992</v>
      </c>
      <c r="AQ336" s="6">
        <v>111.47500000000001</v>
      </c>
      <c r="AR336" s="6"/>
      <c r="AS336" s="6"/>
      <c r="AT336" s="6">
        <v>3.342284325729957</v>
      </c>
      <c r="AU336" s="6">
        <v>1</v>
      </c>
      <c r="AV336" s="10"/>
      <c r="AW336" s="13">
        <v>282.14570158416927</v>
      </c>
      <c r="AX336" s="1" t="s">
        <v>156</v>
      </c>
      <c r="AY336" s="17">
        <v>44.975564304461898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80.299830800927936</v>
      </c>
      <c r="BG336" s="18">
        <v>17.838469409871564</v>
      </c>
      <c r="BH336" s="18">
        <v>1.8616997892004945</v>
      </c>
      <c r="BI336" s="15"/>
      <c r="BJ336" s="19">
        <f t="shared" ca="1" si="39"/>
        <v>1</v>
      </c>
      <c r="BK336" s="18">
        <f t="shared" ca="1" si="40"/>
        <v>11.599896887328722</v>
      </c>
      <c r="BL336" s="17">
        <f t="shared" si="37"/>
        <v>5.614158219141661</v>
      </c>
      <c r="BM336" s="17">
        <f t="shared" ca="1" si="41"/>
        <v>3.1088153632596662</v>
      </c>
      <c r="BN336" s="16">
        <f t="shared" si="38"/>
        <v>2.9144157905095249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9780000000000003E-2</v>
      </c>
      <c r="D337" s="1">
        <v>1.8736200000000001</v>
      </c>
      <c r="E337" s="1">
        <v>3.2199999999999999E-2</v>
      </c>
      <c r="F337" s="1">
        <v>2.1829800000000001</v>
      </c>
      <c r="G337" s="1">
        <v>2.0508799999999998</v>
      </c>
      <c r="I337" s="11">
        <f t="shared" si="35"/>
        <v>53.149606299212593</v>
      </c>
      <c r="J337" s="10">
        <f t="shared" si="36"/>
        <v>-45.139606299212595</v>
      </c>
      <c r="K337" s="6">
        <v>120</v>
      </c>
      <c r="L337" s="10">
        <v>5917.5688976378169</v>
      </c>
      <c r="M337" s="10">
        <v>2805.7578740157351</v>
      </c>
      <c r="N337" s="10">
        <v>23.031496062992122</v>
      </c>
      <c r="O337" s="10">
        <v>18.719153710530541</v>
      </c>
      <c r="P337" s="10">
        <v>18.779997248283447</v>
      </c>
      <c r="Q337" s="10">
        <v>0.87823686920700306</v>
      </c>
      <c r="R337" s="10">
        <v>4.6764483380703199</v>
      </c>
      <c r="S337" s="10">
        <v>4.2252456772852032</v>
      </c>
      <c r="T337" s="14" t="s">
        <v>33</v>
      </c>
      <c r="U337" s="6">
        <v>3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78.985275091849246</v>
      </c>
      <c r="AC337" s="6">
        <v>19.062912252445628</v>
      </c>
      <c r="AD337" s="13">
        <v>1.9518126557051216</v>
      </c>
      <c r="AE337" s="8">
        <v>1877.9997248283446</v>
      </c>
      <c r="AF337" s="6">
        <v>1834.2377494506693</v>
      </c>
      <c r="AG337" s="6">
        <v>1251.9998165522297</v>
      </c>
      <c r="AH337" s="6">
        <v>0</v>
      </c>
      <c r="AI337" s="6">
        <v>2.1383749540418058</v>
      </c>
      <c r="AJ337" s="6"/>
      <c r="AK337" s="6"/>
      <c r="AL337" s="6"/>
      <c r="AM337" s="6"/>
      <c r="AN337" s="6">
        <v>18.719153710530541</v>
      </c>
      <c r="AO337" s="6">
        <v>5.8864068975376487</v>
      </c>
      <c r="AP337" s="6">
        <v>9.7639987158656076</v>
      </c>
      <c r="AQ337" s="6">
        <v>111.47500000000001</v>
      </c>
      <c r="AR337" s="6"/>
      <c r="AS337" s="6"/>
      <c r="AT337" s="6">
        <v>3.2427311534555736</v>
      </c>
      <c r="AU337" s="6">
        <v>1</v>
      </c>
      <c r="AV337" s="10"/>
      <c r="AW337" s="13">
        <v>275.13566241760037</v>
      </c>
      <c r="AX337" s="1" t="s">
        <v>156</v>
      </c>
      <c r="AY337" s="17">
        <v>45.139606299212602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78.985275091849246</v>
      </c>
      <c r="BG337" s="18">
        <v>19.062912252445628</v>
      </c>
      <c r="BH337" s="18">
        <v>1.9518126557051216</v>
      </c>
      <c r="BI337" s="15"/>
      <c r="BJ337" s="19">
        <f t="shared" ca="1" si="39"/>
        <v>1</v>
      </c>
      <c r="BK337" s="18">
        <f t="shared" ca="1" si="40"/>
        <v>11.277675059552063</v>
      </c>
      <c r="BL337" s="17">
        <f t="shared" si="37"/>
        <v>5.5510085120448327</v>
      </c>
      <c r="BM337" s="17">
        <f t="shared" ca="1" si="41"/>
        <v>3.1151916647102937</v>
      </c>
      <c r="BN337" s="16">
        <f t="shared" si="38"/>
        <v>2.9167337086037106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150000000000001E-2</v>
      </c>
      <c r="D338" s="1">
        <v>1.8352299999999999</v>
      </c>
      <c r="E338" s="1">
        <v>2.811E-2</v>
      </c>
      <c r="F338" s="1">
        <v>2.1876000000000002</v>
      </c>
      <c r="G338" s="1">
        <v>2.0547800000000001</v>
      </c>
      <c r="I338" s="11">
        <f t="shared" si="35"/>
        <v>53.313648293963254</v>
      </c>
      <c r="J338" s="10">
        <f t="shared" si="36"/>
        <v>-45.303648293963256</v>
      </c>
      <c r="K338" s="6">
        <v>120</v>
      </c>
      <c r="L338" s="10">
        <v>5937.2539370078966</v>
      </c>
      <c r="M338" s="10">
        <v>2815.206692913373</v>
      </c>
      <c r="N338" s="10">
        <v>23.102580927384075</v>
      </c>
      <c r="O338" s="10">
        <v>16.136624459047926</v>
      </c>
      <c r="P338" s="10">
        <v>16.17297487973298</v>
      </c>
      <c r="Q338" s="10">
        <v>0.73590525231719817</v>
      </c>
      <c r="R338" s="10">
        <v>4.5502157629601667</v>
      </c>
      <c r="S338" s="10">
        <v>2.524334769795392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79.542808546020495</v>
      </c>
      <c r="AC338" s="6">
        <v>18.542976895990023</v>
      </c>
      <c r="AD338" s="13">
        <v>1.9142145579894883</v>
      </c>
      <c r="AE338" s="8">
        <v>1617.2974879732978</v>
      </c>
      <c r="AF338" s="6">
        <v>1526.3712920111982</v>
      </c>
      <c r="AG338" s="6">
        <v>1078.198325315532</v>
      </c>
      <c r="AH338" s="6">
        <v>0</v>
      </c>
      <c r="AI338" s="6">
        <v>2.1976979820171092</v>
      </c>
      <c r="AJ338" s="6"/>
      <c r="AK338" s="6"/>
      <c r="AL338" s="6"/>
      <c r="AM338" s="6"/>
      <c r="AN338" s="6">
        <v>16.136624459047926</v>
      </c>
      <c r="AO338" s="6">
        <v>5.2415190085690773</v>
      </c>
      <c r="AP338" s="6">
        <v>8.5473882772087233</v>
      </c>
      <c r="AQ338" s="6">
        <v>111.47500000000001</v>
      </c>
      <c r="AR338" s="6"/>
      <c r="AS338" s="6"/>
      <c r="AT338" s="6">
        <v>2.6636194851880668</v>
      </c>
      <c r="AU338" s="6">
        <v>1</v>
      </c>
      <c r="AV338" s="10"/>
      <c r="AW338" s="13">
        <v>228.95569380167973</v>
      </c>
      <c r="AX338" s="1" t="s">
        <v>156</v>
      </c>
      <c r="AY338" s="17">
        <v>45.303648293963299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79.542808546020495</v>
      </c>
      <c r="BG338" s="18">
        <v>18.542976895990023</v>
      </c>
      <c r="BH338" s="18">
        <v>1.9142145579894883</v>
      </c>
      <c r="BI338" s="15"/>
      <c r="BJ338" s="19">
        <f t="shared" ca="1" si="39"/>
        <v>1</v>
      </c>
      <c r="BK338" s="18">
        <f t="shared" ca="1" si="40"/>
        <v>9.3807306898409291</v>
      </c>
      <c r="BL338" s="17">
        <f t="shared" si="37"/>
        <v>5.573204048125552</v>
      </c>
      <c r="BM338" s="17">
        <f t="shared" ca="1" si="41"/>
        <v>3.1787403657555529</v>
      </c>
      <c r="BN338" s="16">
        <f t="shared" si="38"/>
        <v>2.958911854430551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3.3829999999999999E-2</v>
      </c>
      <c r="D339" s="1">
        <v>1.80559</v>
      </c>
      <c r="E339" s="1">
        <v>3.073E-2</v>
      </c>
      <c r="F339" s="1">
        <v>2.1864499999999998</v>
      </c>
      <c r="G339" s="1">
        <v>2.0543999999999998</v>
      </c>
      <c r="I339" s="11">
        <f t="shared" si="35"/>
        <v>53.477690288713909</v>
      </c>
      <c r="J339" s="10">
        <f t="shared" si="36"/>
        <v>-45.467690288713911</v>
      </c>
      <c r="K339" s="6">
        <v>120</v>
      </c>
      <c r="L339" s="10">
        <v>5956.9389763779755</v>
      </c>
      <c r="M339" s="10">
        <v>2824.6555118110109</v>
      </c>
      <c r="N339" s="10">
        <v>23.173665791776028</v>
      </c>
      <c r="O339" s="10">
        <v>15.400352620612278</v>
      </c>
      <c r="P339" s="10">
        <v>15.45239300870999</v>
      </c>
      <c r="Q339" s="10">
        <v>0.6260144181256434</v>
      </c>
      <c r="R339" s="10">
        <v>4.0512457699773767</v>
      </c>
      <c r="S339" s="10">
        <v>3.6139158401189388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68.461437219668355</v>
      </c>
      <c r="AC339" s="6">
        <v>28.955595087930234</v>
      </c>
      <c r="AD339" s="13">
        <v>2.582967692401414</v>
      </c>
      <c r="AE339" s="8">
        <v>1545.2393008709992</v>
      </c>
      <c r="AF339" s="6">
        <v>1440.4390107514303</v>
      </c>
      <c r="AG339" s="6">
        <v>1030.1595339139994</v>
      </c>
      <c r="AH339" s="6">
        <v>0</v>
      </c>
      <c r="AI339" s="6">
        <v>2.4683765359552212</v>
      </c>
      <c r="AJ339" s="6"/>
      <c r="AK339" s="6"/>
      <c r="AL339" s="6"/>
      <c r="AM339" s="6"/>
      <c r="AN339" s="6">
        <v>10.266901747074852</v>
      </c>
      <c r="AO339" s="6">
        <v>4.9804158997132459</v>
      </c>
      <c r="AP339" s="6">
        <v>8.2111167373979956</v>
      </c>
      <c r="AQ339" s="6">
        <v>114.66</v>
      </c>
      <c r="AR339" s="6"/>
      <c r="AS339" s="6"/>
      <c r="AT339" s="6">
        <v>2.4968992932810625</v>
      </c>
      <c r="AU339" s="6">
        <v>1</v>
      </c>
      <c r="AV339" s="10"/>
      <c r="AW339" s="13">
        <v>216.06585161271454</v>
      </c>
      <c r="AX339" s="1" t="s">
        <v>156</v>
      </c>
      <c r="AY339" s="17">
        <v>45.467690288713897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68.461437219668355</v>
      </c>
      <c r="BG339" s="18">
        <v>28.955595087930234</v>
      </c>
      <c r="BH339" s="18">
        <v>2.582967692401414</v>
      </c>
      <c r="BI339" s="15"/>
      <c r="BJ339" s="19">
        <f t="shared" ca="1" si="39"/>
        <v>1</v>
      </c>
      <c r="BK339" s="18">
        <f t="shared" ca="1" si="40"/>
        <v>8.8321733169673653</v>
      </c>
      <c r="BL339" s="17">
        <f t="shared" si="37"/>
        <v>5.0185847066945666</v>
      </c>
      <c r="BM339" s="17">
        <f t="shared" ca="1" si="41"/>
        <v>3.1715717268299604</v>
      </c>
      <c r="BN339" s="16">
        <f t="shared" si="38"/>
        <v>2.9426427622303315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7969999999999997E-2</v>
      </c>
      <c r="D340" s="1">
        <v>1.8247500000000001</v>
      </c>
      <c r="E340" s="1">
        <v>3.073E-2</v>
      </c>
      <c r="F340" s="1">
        <v>2.1888000000000001</v>
      </c>
      <c r="G340" s="1">
        <v>2.0613999999999999</v>
      </c>
      <c r="I340" s="11">
        <f t="shared" si="35"/>
        <v>53.64173228346457</v>
      </c>
      <c r="J340" s="10">
        <f t="shared" si="36"/>
        <v>-45.631732283464572</v>
      </c>
      <c r="K340" s="6">
        <v>120</v>
      </c>
      <c r="L340" s="10">
        <v>5976.6240157480552</v>
      </c>
      <c r="M340" s="10">
        <v>2834.1043307086488</v>
      </c>
      <c r="N340" s="10">
        <v>23.24475065616798</v>
      </c>
      <c r="O340" s="10">
        <v>17.70956884116044</v>
      </c>
      <c r="P340" s="10">
        <v>17.761609229258152</v>
      </c>
      <c r="Q340" s="10">
        <v>0.69705046343975274</v>
      </c>
      <c r="R340" s="10">
        <v>3.9244780945384328</v>
      </c>
      <c r="S340" s="10">
        <v>3.6139158401189388</v>
      </c>
      <c r="T340" s="14" t="s">
        <v>159</v>
      </c>
      <c r="U340" s="6">
        <v>4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61.343528738917243</v>
      </c>
      <c r="AC340" s="6">
        <v>35.569860136513327</v>
      </c>
      <c r="AD340" s="13">
        <v>3.0866111245694281</v>
      </c>
      <c r="AE340" s="8">
        <v>1776.1609229258152</v>
      </c>
      <c r="AF340" s="6">
        <v>1710.9535637941503</v>
      </c>
      <c r="AG340" s="6">
        <v>1184.1072819505434</v>
      </c>
      <c r="AH340" s="6">
        <v>0</v>
      </c>
      <c r="AI340" s="6">
        <v>2.5481095215989793</v>
      </c>
      <c r="AJ340" s="6"/>
      <c r="AK340" s="6"/>
      <c r="AL340" s="6"/>
      <c r="AM340" s="6"/>
      <c r="AN340" s="6">
        <v>11.806379227440294</v>
      </c>
      <c r="AO340" s="6">
        <v>5.5053648243198809</v>
      </c>
      <c r="AP340" s="6">
        <v>9.288750973653805</v>
      </c>
      <c r="AQ340" s="6">
        <v>114.66</v>
      </c>
      <c r="AR340" s="6"/>
      <c r="AS340" s="6"/>
      <c r="AT340" s="6">
        <v>2.9801621645718739</v>
      </c>
      <c r="AU340" s="6">
        <v>1</v>
      </c>
      <c r="AV340" s="10"/>
      <c r="AW340" s="13">
        <v>256.64303456912256</v>
      </c>
      <c r="AX340" s="1" t="s">
        <v>156</v>
      </c>
      <c r="AY340" s="17">
        <v>45.631732283464601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61.343528738917243</v>
      </c>
      <c r="BG340" s="18">
        <v>35.569860136513327</v>
      </c>
      <c r="BH340" s="18">
        <v>3.0866111245694281</v>
      </c>
      <c r="BI340" s="15"/>
      <c r="BJ340" s="19">
        <f t="shared" ca="1" si="39"/>
        <v>1</v>
      </c>
      <c r="BK340" s="18">
        <f t="shared" ca="1" si="40"/>
        <v>10.42537288504842</v>
      </c>
      <c r="BL340" s="17">
        <f t="shared" si="37"/>
        <v>4.7183134069135404</v>
      </c>
      <c r="BM340" s="17">
        <f t="shared" ca="1" si="41"/>
        <v>3.0981096174050671</v>
      </c>
      <c r="BN340" s="16">
        <f t="shared" si="38"/>
        <v>2.8867851065687189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5.1979999999999998E-2</v>
      </c>
      <c r="D341" s="1">
        <v>1.8229900000000001</v>
      </c>
      <c r="E341" s="1">
        <v>2.861E-2</v>
      </c>
      <c r="F341" s="1">
        <v>2.1843499999999998</v>
      </c>
      <c r="G341" s="1">
        <v>2.0557799999999999</v>
      </c>
      <c r="I341" s="11">
        <f t="shared" si="35"/>
        <v>53.805774278215218</v>
      </c>
      <c r="J341" s="10">
        <f t="shared" si="36"/>
        <v>-45.79577427821522</v>
      </c>
      <c r="K341" s="6">
        <v>120</v>
      </c>
      <c r="L341" s="10">
        <v>5996.3090551181331</v>
      </c>
      <c r="M341" s="10">
        <v>2843.5531496062863</v>
      </c>
      <c r="N341" s="10">
        <v>23.315835520559929</v>
      </c>
      <c r="O341" s="10">
        <v>25.52409039910242</v>
      </c>
      <c r="P341" s="10">
        <v>25.563435088377677</v>
      </c>
      <c r="Q341" s="10">
        <v>0.69052523171987634</v>
      </c>
      <c r="R341" s="10">
        <v>2.7012223878856609</v>
      </c>
      <c r="S341" s="10">
        <v>2.732270088559428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157</v>
      </c>
      <c r="Y341" s="6">
        <v>4</v>
      </c>
      <c r="Z341" s="14" t="s">
        <v>119</v>
      </c>
      <c r="AA341" s="9">
        <v>4</v>
      </c>
      <c r="AB341" s="7">
        <v>23.608300905705597</v>
      </c>
      <c r="AC341" s="6">
        <v>61.827393088115883</v>
      </c>
      <c r="AD341" s="13">
        <v>14.564306006178519</v>
      </c>
      <c r="AE341" s="8">
        <v>2556.3435088377673</v>
      </c>
      <c r="AF341" s="6">
        <v>2627.6574860805599</v>
      </c>
      <c r="AG341" s="6">
        <v>1704.2290058918452</v>
      </c>
      <c r="AH341" s="6">
        <v>0</v>
      </c>
      <c r="AI341" s="6">
        <v>3.7020276615681915</v>
      </c>
      <c r="AJ341" s="6"/>
      <c r="AK341" s="6"/>
      <c r="AL341" s="6"/>
      <c r="AM341" s="6"/>
      <c r="AN341" s="6">
        <v>12.76204519955121</v>
      </c>
      <c r="AO341" s="6">
        <v>6.9438190387738237</v>
      </c>
      <c r="AP341" s="6">
        <v>12.929603041242917</v>
      </c>
      <c r="AQ341" s="6">
        <v>114.66</v>
      </c>
      <c r="AR341" s="6"/>
      <c r="AS341" s="6"/>
      <c r="AT341" s="6">
        <v>4.6585546936934072</v>
      </c>
      <c r="AU341" s="6">
        <v>1</v>
      </c>
      <c r="AV341" s="10"/>
      <c r="AW341" s="13">
        <v>394.14862291208397</v>
      </c>
      <c r="AX341" s="1" t="s">
        <v>156</v>
      </c>
      <c r="AY341" s="17">
        <v>45.795774278215198</v>
      </c>
      <c r="AZ341" s="12">
        <v>0</v>
      </c>
      <c r="BA341" s="12">
        <v>100</v>
      </c>
      <c r="BB341" s="12">
        <v>0</v>
      </c>
      <c r="BC341" s="12">
        <v>0</v>
      </c>
      <c r="BD341" s="12">
        <v>100</v>
      </c>
      <c r="BE341" s="12">
        <v>0</v>
      </c>
      <c r="BF341" s="18">
        <v>23.608300905705597</v>
      </c>
      <c r="BG341" s="18">
        <v>61.827393088115883</v>
      </c>
      <c r="BH341" s="18">
        <v>14.564306006178519</v>
      </c>
      <c r="BI341" s="15"/>
      <c r="BJ341" s="19">
        <f t="shared" ca="1" si="39"/>
        <v>0.99878018296258508</v>
      </c>
      <c r="BK341" s="18">
        <f t="shared" ca="1" si="40"/>
        <v>15.876871903325149</v>
      </c>
      <c r="BL341" s="17">
        <f t="shared" si="37"/>
        <v>3.0601225181258096</v>
      </c>
      <c r="BM341" s="17">
        <f t="shared" ca="1" si="41"/>
        <v>2.8388329745798533</v>
      </c>
      <c r="BN341" s="16">
        <f t="shared" si="38"/>
        <v>2.6619705335721426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5.9339999999999997E-2</v>
      </c>
      <c r="D342" s="1">
        <v>1.8156300000000001</v>
      </c>
      <c r="E342" s="1">
        <v>2.6960000000000001E-2</v>
      </c>
      <c r="F342" s="1">
        <v>2.18275</v>
      </c>
      <c r="G342" s="1">
        <v>2.05613</v>
      </c>
      <c r="I342" s="11">
        <f t="shared" si="35"/>
        <v>53.969816272965872</v>
      </c>
      <c r="J342" s="10">
        <f t="shared" si="36"/>
        <v>-45.959816272965874</v>
      </c>
      <c r="K342" s="6">
        <v>120</v>
      </c>
      <c r="L342" s="10">
        <v>6015.9940944882119</v>
      </c>
      <c r="M342" s="10">
        <v>2853.0019685039242</v>
      </c>
      <c r="N342" s="10">
        <v>23.386920384951878</v>
      </c>
      <c r="O342" s="10">
        <v>29.629363680076938</v>
      </c>
      <c r="P342" s="10">
        <v>29.658827283004527</v>
      </c>
      <c r="Q342" s="10">
        <v>0.66323789907312047</v>
      </c>
      <c r="R342" s="10">
        <v>2.2362242874423335</v>
      </c>
      <c r="S342" s="10">
        <v>2.0460835366381107</v>
      </c>
      <c r="T342" s="14" t="s">
        <v>34</v>
      </c>
      <c r="U342" s="6">
        <v>6</v>
      </c>
      <c r="V342" s="14" t="s">
        <v>160</v>
      </c>
      <c r="W342" s="6">
        <v>5</v>
      </c>
      <c r="X342" s="14" t="s">
        <v>157</v>
      </c>
      <c r="Y342" s="6">
        <v>4</v>
      </c>
      <c r="Z342" s="14" t="s">
        <v>119</v>
      </c>
      <c r="AA342" s="9">
        <v>4</v>
      </c>
      <c r="AB342" s="7">
        <v>13.555470664160858</v>
      </c>
      <c r="AC342" s="6">
        <v>61.847854340549397</v>
      </c>
      <c r="AD342" s="13">
        <v>24.596674995289746</v>
      </c>
      <c r="AE342" s="8">
        <v>2965.882728300453</v>
      </c>
      <c r="AF342" s="6">
        <v>3108.3103890148914</v>
      </c>
      <c r="AG342" s="6">
        <v>1977.2551522003018</v>
      </c>
      <c r="AH342" s="6">
        <v>0</v>
      </c>
      <c r="AI342" s="6">
        <v>4.4718233569663237</v>
      </c>
      <c r="AJ342" s="6"/>
      <c r="AK342" s="6"/>
      <c r="AL342" s="6"/>
      <c r="AM342" s="6"/>
      <c r="AN342" s="6">
        <v>11.851745472030775</v>
      </c>
      <c r="AO342" s="6">
        <v>7.6461228295017021</v>
      </c>
      <c r="AP342" s="6">
        <v>14.840786065402114</v>
      </c>
      <c r="AQ342" s="6">
        <v>114.66</v>
      </c>
      <c r="AR342" s="6"/>
      <c r="AS342" s="6"/>
      <c r="AT342" s="6">
        <v>5.5363647612929645</v>
      </c>
      <c r="AU342" s="6">
        <v>1</v>
      </c>
      <c r="AV342" s="10"/>
      <c r="AW342" s="13">
        <v>466.24655835223371</v>
      </c>
      <c r="AX342" s="1" t="s">
        <v>156</v>
      </c>
      <c r="AY342" s="17">
        <v>45.959816272965902</v>
      </c>
      <c r="AZ342" s="12">
        <v>0</v>
      </c>
      <c r="BA342" s="12">
        <v>100</v>
      </c>
      <c r="BB342" s="12">
        <v>0</v>
      </c>
      <c r="BC342" s="12">
        <v>0</v>
      </c>
      <c r="BD342" s="12">
        <v>100</v>
      </c>
      <c r="BE342" s="12">
        <v>0</v>
      </c>
      <c r="BF342" s="18">
        <v>13.555470664160858</v>
      </c>
      <c r="BG342" s="18">
        <v>61.847854340549397</v>
      </c>
      <c r="BH342" s="18">
        <v>24.596674995289746</v>
      </c>
      <c r="BI342" s="15"/>
      <c r="BJ342" s="19">
        <f t="shared" ca="1" si="39"/>
        <v>0.95521389337620743</v>
      </c>
      <c r="BK342" s="18">
        <f t="shared" ca="1" si="40"/>
        <v>18.932787553567096</v>
      </c>
      <c r="BL342" s="17">
        <f t="shared" si="37"/>
        <v>2.4886200287418418</v>
      </c>
      <c r="BM342" s="17">
        <f t="shared" ca="1" si="41"/>
        <v>2.7238998053941113</v>
      </c>
      <c r="BN342" s="16">
        <f t="shared" si="38"/>
        <v>2.560570646682645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4.8930000000000001E-2</v>
      </c>
      <c r="D343" s="1">
        <v>1.8427800000000001</v>
      </c>
      <c r="E343" s="1">
        <v>2.9770000000000001E-2</v>
      </c>
      <c r="F343" s="1">
        <v>2.1867000000000001</v>
      </c>
      <c r="G343" s="1">
        <v>2.05958</v>
      </c>
      <c r="I343" s="11">
        <f t="shared" si="35"/>
        <v>54.133858267716533</v>
      </c>
      <c r="J343" s="10">
        <f t="shared" si="36"/>
        <v>-46.123858267716535</v>
      </c>
      <c r="K343" s="6">
        <v>120</v>
      </c>
      <c r="L343" s="10">
        <v>6035.6791338582916</v>
      </c>
      <c r="M343" s="10">
        <v>2862.4507874015621</v>
      </c>
      <c r="N343" s="10">
        <v>23.458005249343831</v>
      </c>
      <c r="O343" s="10">
        <v>23.822856226959448</v>
      </c>
      <c r="P343" s="10">
        <v>23.869147619363972</v>
      </c>
      <c r="Q343" s="10">
        <v>0.76389701338825955</v>
      </c>
      <c r="R343" s="10">
        <v>3.2003531318753256</v>
      </c>
      <c r="S343" s="10">
        <v>3.214680028091990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157</v>
      </c>
      <c r="Y343" s="6">
        <v>4</v>
      </c>
      <c r="Z343" s="14" t="s">
        <v>119</v>
      </c>
      <c r="AA343" s="9">
        <v>4</v>
      </c>
      <c r="AB343" s="7">
        <v>35.351817042122647</v>
      </c>
      <c r="AC343" s="6">
        <v>56.35176985547853</v>
      </c>
      <c r="AD343" s="13">
        <v>8.2964131023988248</v>
      </c>
      <c r="AE343" s="8">
        <v>2386.9147619363971</v>
      </c>
      <c r="AF343" s="6">
        <v>2426.0136615648212</v>
      </c>
      <c r="AG343" s="6">
        <v>1591.2765079575981</v>
      </c>
      <c r="AH343" s="6">
        <v>0</v>
      </c>
      <c r="AI343" s="6">
        <v>3.1246551827048705</v>
      </c>
      <c r="AJ343" s="6"/>
      <c r="AK343" s="6"/>
      <c r="AL343" s="6"/>
      <c r="AM343" s="6"/>
      <c r="AN343" s="6">
        <v>11.911428113479724</v>
      </c>
      <c r="AO343" s="6">
        <v>6.7372542588651214</v>
      </c>
      <c r="AP343" s="6">
        <v>12.138935555703187</v>
      </c>
      <c r="AQ343" s="6">
        <v>114.66</v>
      </c>
      <c r="AR343" s="6"/>
      <c r="AS343" s="6"/>
      <c r="AT343" s="6">
        <v>4.2519475273431313</v>
      </c>
      <c r="AU343" s="6">
        <v>1</v>
      </c>
      <c r="AV343" s="10"/>
      <c r="AW343" s="13">
        <v>363.90204923472317</v>
      </c>
      <c r="AX343" s="1" t="s">
        <v>156</v>
      </c>
      <c r="AY343" s="17">
        <v>46.1238582677165</v>
      </c>
      <c r="AZ343" s="12">
        <v>0</v>
      </c>
      <c r="BA343" s="12">
        <v>100</v>
      </c>
      <c r="BB343" s="12">
        <v>0</v>
      </c>
      <c r="BC343" s="12">
        <v>0</v>
      </c>
      <c r="BD343" s="12">
        <v>100</v>
      </c>
      <c r="BE343" s="12">
        <v>0</v>
      </c>
      <c r="BF343" s="18">
        <v>35.351817042122647</v>
      </c>
      <c r="BG343" s="18">
        <v>56.35176985547853</v>
      </c>
      <c r="BH343" s="18">
        <v>8.2964131023988248</v>
      </c>
      <c r="BI343" s="15"/>
      <c r="BJ343" s="19">
        <f t="shared" ca="1" si="39"/>
        <v>1</v>
      </c>
      <c r="BK343" s="18">
        <f t="shared" ca="1" si="40"/>
        <v>14.56884998282395</v>
      </c>
      <c r="BL343" s="17">
        <f t="shared" si="37"/>
        <v>3.6635448072000387</v>
      </c>
      <c r="BM343" s="17">
        <f t="shared" ca="1" si="41"/>
        <v>2.91592036372686</v>
      </c>
      <c r="BN343" s="16">
        <f t="shared" si="38"/>
        <v>2.7312968668482935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4880000000000003E-2</v>
      </c>
      <c r="D344" s="1">
        <v>1.80393</v>
      </c>
      <c r="E344" s="1">
        <v>3.4660000000000003E-2</v>
      </c>
      <c r="F344" s="1">
        <v>2.1883499999999998</v>
      </c>
      <c r="G344" s="1">
        <v>2.0598999999999998</v>
      </c>
      <c r="I344" s="11">
        <f t="shared" si="35"/>
        <v>54.297900262467188</v>
      </c>
      <c r="J344" s="10">
        <f t="shared" si="36"/>
        <v>-46.28790026246719</v>
      </c>
      <c r="K344" s="6">
        <v>120</v>
      </c>
      <c r="L344" s="10">
        <v>6055.3641732283704</v>
      </c>
      <c r="M344" s="10">
        <v>2871.8996062992001</v>
      </c>
      <c r="N344" s="10">
        <v>23.52909011373578</v>
      </c>
      <c r="O344" s="10">
        <v>21.563840359031897</v>
      </c>
      <c r="P344" s="10">
        <v>21.639415698248598</v>
      </c>
      <c r="Q344" s="10">
        <v>0.61985993820803265</v>
      </c>
      <c r="R344" s="10">
        <v>2.8644948036106235</v>
      </c>
      <c r="S344" s="10">
        <v>5.2482874456042596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157</v>
      </c>
      <c r="Y344" s="6">
        <v>4</v>
      </c>
      <c r="Z344" s="14" t="s">
        <v>119</v>
      </c>
      <c r="AA344" s="9">
        <v>4</v>
      </c>
      <c r="AB344" s="7">
        <v>30.925820567802397</v>
      </c>
      <c r="AC344" s="6">
        <v>58.866623523233471</v>
      </c>
      <c r="AD344" s="13">
        <v>10.20755590896413</v>
      </c>
      <c r="AE344" s="8">
        <v>2163.9415698248599</v>
      </c>
      <c r="AF344" s="6">
        <v>2162.534315588302</v>
      </c>
      <c r="AG344" s="6">
        <v>1442.6277132165733</v>
      </c>
      <c r="AH344" s="6">
        <v>0</v>
      </c>
      <c r="AI344" s="6">
        <v>3.4910169805144182</v>
      </c>
      <c r="AJ344" s="6"/>
      <c r="AK344" s="6"/>
      <c r="AL344" s="6"/>
      <c r="AM344" s="6"/>
      <c r="AN344" s="6">
        <v>10.781920179515948</v>
      </c>
      <c r="AO344" s="6">
        <v>6.1478771352458148</v>
      </c>
      <c r="AP344" s="6">
        <v>11.098393992516012</v>
      </c>
      <c r="AQ344" s="6">
        <v>114.66</v>
      </c>
      <c r="AR344" s="6"/>
      <c r="AS344" s="6"/>
      <c r="AT344" s="6">
        <v>3.7544196067235385</v>
      </c>
      <c r="AU344" s="6">
        <v>1</v>
      </c>
      <c r="AV344" s="10"/>
      <c r="AW344" s="13">
        <v>324.38014733824531</v>
      </c>
      <c r="AX344" s="1" t="s">
        <v>156</v>
      </c>
      <c r="AY344" s="17">
        <v>46.287900262467197</v>
      </c>
      <c r="AZ344" s="12">
        <v>0</v>
      </c>
      <c r="BA344" s="12">
        <v>100</v>
      </c>
      <c r="BB344" s="12">
        <v>0</v>
      </c>
      <c r="BC344" s="12">
        <v>0</v>
      </c>
      <c r="BD344" s="12">
        <v>100</v>
      </c>
      <c r="BE344" s="12">
        <v>0</v>
      </c>
      <c r="BF344" s="18">
        <v>30.925820567802397</v>
      </c>
      <c r="BG344" s="18">
        <v>58.866623523233471</v>
      </c>
      <c r="BH344" s="18">
        <v>10.20755590896413</v>
      </c>
      <c r="BI344" s="15"/>
      <c r="BJ344" s="19">
        <f t="shared" ca="1" si="39"/>
        <v>1</v>
      </c>
      <c r="BK344" s="18">
        <f t="shared" ca="1" si="40"/>
        <v>12.961270352773889</v>
      </c>
      <c r="BL344" s="17">
        <f t="shared" si="37"/>
        <v>3.3304793155891237</v>
      </c>
      <c r="BM344" s="17">
        <f t="shared" ca="1" si="41"/>
        <v>2.9314570137393758</v>
      </c>
      <c r="BN344" s="16">
        <f t="shared" si="38"/>
        <v>2.7346573417392661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4.2099999999999999E-2</v>
      </c>
      <c r="D345" s="1">
        <v>1.79328</v>
      </c>
      <c r="E345" s="1">
        <v>4.0989999999999999E-2</v>
      </c>
      <c r="F345" s="1">
        <v>2.1870500000000002</v>
      </c>
      <c r="G345" s="1">
        <v>2.0559799999999999</v>
      </c>
      <c r="I345" s="11">
        <f t="shared" si="35"/>
        <v>54.461942257217849</v>
      </c>
      <c r="J345" s="10">
        <f t="shared" si="36"/>
        <v>-46.451942257217851</v>
      </c>
      <c r="K345" s="6">
        <v>120</v>
      </c>
      <c r="L345" s="10">
        <v>6075.0492125984501</v>
      </c>
      <c r="M345" s="10">
        <v>2881.348425196838</v>
      </c>
      <c r="N345" s="10">
        <v>23.600174978127733</v>
      </c>
      <c r="O345" s="10">
        <v>20.013207244750756</v>
      </c>
      <c r="P345" s="10">
        <v>20.126690024319416</v>
      </c>
      <c r="Q345" s="10">
        <v>0.58037487126673493</v>
      </c>
      <c r="R345" s="10">
        <v>2.8836081370829394</v>
      </c>
      <c r="S345" s="10">
        <v>7.880748581156948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119</v>
      </c>
      <c r="AA345" s="9">
        <v>4</v>
      </c>
      <c r="AB345" s="7">
        <v>33.381627056608004</v>
      </c>
      <c r="AC345" s="6">
        <v>57.526921007531548</v>
      </c>
      <c r="AD345" s="13">
        <v>9.091451935860448</v>
      </c>
      <c r="AE345" s="8">
        <v>2012.6690024319414</v>
      </c>
      <c r="AF345" s="6">
        <v>1983.4086457513345</v>
      </c>
      <c r="AG345" s="6">
        <v>1341.7793349546278</v>
      </c>
      <c r="AH345" s="6">
        <v>0</v>
      </c>
      <c r="AI345" s="6">
        <v>3.4678775771925823</v>
      </c>
      <c r="AJ345" s="6"/>
      <c r="AK345" s="6"/>
      <c r="AL345" s="6"/>
      <c r="AM345" s="6"/>
      <c r="AN345" s="6">
        <v>10.006603622375378</v>
      </c>
      <c r="AO345" s="6">
        <v>5.8204956702883122</v>
      </c>
      <c r="AP345" s="6">
        <v>10.392455344682395</v>
      </c>
      <c r="AQ345" s="6">
        <v>114.66</v>
      </c>
      <c r="AR345" s="6"/>
      <c r="AS345" s="6"/>
      <c r="AT345" s="6">
        <v>3.4158740220485142</v>
      </c>
      <c r="AU345" s="6">
        <v>1</v>
      </c>
      <c r="AV345" s="10"/>
      <c r="AW345" s="13">
        <v>297.51129686270019</v>
      </c>
      <c r="AX345" s="1" t="s">
        <v>156</v>
      </c>
      <c r="AY345" s="17">
        <v>46.451942257217901</v>
      </c>
      <c r="AZ345" s="12">
        <v>0</v>
      </c>
      <c r="BA345" s="12">
        <v>100</v>
      </c>
      <c r="BB345" s="12">
        <v>0</v>
      </c>
      <c r="BC345" s="12">
        <v>0</v>
      </c>
      <c r="BD345" s="12">
        <v>100</v>
      </c>
      <c r="BE345" s="12">
        <v>0</v>
      </c>
      <c r="BF345" s="18">
        <v>33.381627056608004</v>
      </c>
      <c r="BG345" s="18">
        <v>57.526921007531548</v>
      </c>
      <c r="BH345" s="18">
        <v>9.091451935860448</v>
      </c>
      <c r="BI345" s="15"/>
      <c r="BJ345" s="19">
        <f t="shared" ca="1" si="39"/>
        <v>1</v>
      </c>
      <c r="BK345" s="18">
        <f t="shared" ca="1" si="40"/>
        <v>11.861922194885372</v>
      </c>
      <c r="BL345" s="17">
        <f t="shared" si="37"/>
        <v>3.3961569045071154</v>
      </c>
      <c r="BM345" s="17">
        <f t="shared" ca="1" si="41"/>
        <v>2.9674957476964239</v>
      </c>
      <c r="BN345" s="16">
        <f t="shared" si="38"/>
        <v>2.7613411400906052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3.8730000000000001E-2</v>
      </c>
      <c r="D346" s="1">
        <v>1.77379</v>
      </c>
      <c r="E346" s="1">
        <v>3.8269999999999998E-2</v>
      </c>
      <c r="F346" s="1">
        <v>2.1895500000000001</v>
      </c>
      <c r="G346" s="1">
        <v>2.0600800000000001</v>
      </c>
      <c r="I346" s="11">
        <f t="shared" si="35"/>
        <v>54.625984251968497</v>
      </c>
      <c r="J346" s="10">
        <f t="shared" si="36"/>
        <v>-46.615984251968499</v>
      </c>
      <c r="K346" s="6">
        <v>120</v>
      </c>
      <c r="L346" s="10">
        <v>6094.734251968528</v>
      </c>
      <c r="M346" s="10">
        <v>2890.7972440944754</v>
      </c>
      <c r="N346" s="10">
        <v>23.671259842519682</v>
      </c>
      <c r="O346" s="10">
        <v>18.133482929956724</v>
      </c>
      <c r="P346" s="10">
        <v>18.230676888394683</v>
      </c>
      <c r="Q346" s="10">
        <v>0.50811534500514899</v>
      </c>
      <c r="R346" s="10">
        <v>2.7871447018437698</v>
      </c>
      <c r="S346" s="10">
        <v>6.7495804470805956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33.915418434412281</v>
      </c>
      <c r="AC346" s="6">
        <v>57.216899891466404</v>
      </c>
      <c r="AD346" s="13">
        <v>8.8676816741213162</v>
      </c>
      <c r="AE346" s="8">
        <v>1823.0676888394682</v>
      </c>
      <c r="AF346" s="6">
        <v>1759.1903333266555</v>
      </c>
      <c r="AG346" s="6">
        <v>1215.3784592263123</v>
      </c>
      <c r="AH346" s="6">
        <v>0</v>
      </c>
      <c r="AI346" s="6">
        <v>3.5879012644678032</v>
      </c>
      <c r="AJ346" s="6"/>
      <c r="AK346" s="6"/>
      <c r="AL346" s="6"/>
      <c r="AM346" s="6"/>
      <c r="AN346" s="6">
        <v>9.066741464978362</v>
      </c>
      <c r="AO346" s="6">
        <v>5.3736510507764894</v>
      </c>
      <c r="AP346" s="6">
        <v>9.5076492145841858</v>
      </c>
      <c r="AQ346" s="6">
        <v>114.66</v>
      </c>
      <c r="AR346" s="6"/>
      <c r="AS346" s="6"/>
      <c r="AT346" s="6">
        <v>3.0004788491290513</v>
      </c>
      <c r="AU346" s="6">
        <v>1</v>
      </c>
      <c r="AV346" s="10"/>
      <c r="AW346" s="13">
        <v>263.87854999899832</v>
      </c>
      <c r="AX346" s="1" t="s">
        <v>156</v>
      </c>
      <c r="AY346" s="17">
        <v>46.615984251968499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33.915418434412281</v>
      </c>
      <c r="BG346" s="18">
        <v>57.216899891466404</v>
      </c>
      <c r="BH346" s="18">
        <v>8.8676816741213162</v>
      </c>
      <c r="BI346" s="15"/>
      <c r="BJ346" s="19">
        <f t="shared" ca="1" si="39"/>
        <v>1</v>
      </c>
      <c r="BK346" s="18">
        <f t="shared" ca="1" si="40"/>
        <v>10.504582978573094</v>
      </c>
      <c r="BL346" s="17">
        <f t="shared" si="37"/>
        <v>3.3465387518016589</v>
      </c>
      <c r="BM346" s="17">
        <f t="shared" ca="1" si="41"/>
        <v>3.0065529118213057</v>
      </c>
      <c r="BN346" s="16">
        <f t="shared" si="38"/>
        <v>2.7867113579181084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3.5929999999999997E-2</v>
      </c>
      <c r="D347" s="1">
        <v>1.7477799999999999</v>
      </c>
      <c r="E347" s="1">
        <v>3.9629999999999999E-2</v>
      </c>
      <c r="F347" s="1">
        <v>2.1944499999999998</v>
      </c>
      <c r="G347" s="1">
        <v>2.0605000000000002</v>
      </c>
      <c r="I347" s="11">
        <f t="shared" si="35"/>
        <v>54.790026246719158</v>
      </c>
      <c r="J347" s="10">
        <f t="shared" si="36"/>
        <v>-46.78002624671916</v>
      </c>
      <c r="K347" s="6">
        <v>120</v>
      </c>
      <c r="L347" s="10">
        <v>6114.4192913386078</v>
      </c>
      <c r="M347" s="10">
        <v>2900.2460629921134</v>
      </c>
      <c r="N347" s="10">
        <v>23.742344706911634</v>
      </c>
      <c r="O347" s="10">
        <v>16.571694181759895</v>
      </c>
      <c r="P347" s="10">
        <v>16.677032550763204</v>
      </c>
      <c r="Q347" s="10">
        <v>0.41168280123583856</v>
      </c>
      <c r="R347" s="10">
        <v>2.4685614780850109</v>
      </c>
      <c r="S347" s="10">
        <v>7.3151645141187727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119</v>
      </c>
      <c r="AA347" s="9">
        <v>4</v>
      </c>
      <c r="AB347" s="7">
        <v>29.811206212653154</v>
      </c>
      <c r="AC347" s="6">
        <v>59.424111245494181</v>
      </c>
      <c r="AD347" s="13">
        <v>10.764682541852666</v>
      </c>
      <c r="AE347" s="8">
        <v>1667.7032550763204</v>
      </c>
      <c r="AF347" s="6">
        <v>1575.2507030541242</v>
      </c>
      <c r="AG347" s="6">
        <v>1111.8021700508802</v>
      </c>
      <c r="AH347" s="6">
        <v>0</v>
      </c>
      <c r="AI347" s="6">
        <v>4.0509422547408098</v>
      </c>
      <c r="AJ347" s="6"/>
      <c r="AK347" s="6"/>
      <c r="AL347" s="6"/>
      <c r="AM347" s="6"/>
      <c r="AN347" s="6">
        <v>8.2858470908799475</v>
      </c>
      <c r="AO347" s="6">
        <v>4.9459895494235786</v>
      </c>
      <c r="AP347" s="6">
        <v>8.7826151903561627</v>
      </c>
      <c r="AQ347" s="6">
        <v>114.66</v>
      </c>
      <c r="AR347" s="6"/>
      <c r="AS347" s="6"/>
      <c r="AT347" s="6">
        <v>2.6621221087339668</v>
      </c>
      <c r="AU347" s="6">
        <v>1</v>
      </c>
      <c r="AV347" s="10"/>
      <c r="AW347" s="13">
        <v>236.28760545811863</v>
      </c>
      <c r="AX347" s="1" t="s">
        <v>156</v>
      </c>
      <c r="AY347" s="17">
        <v>46.780026246719203</v>
      </c>
      <c r="AZ347" s="12">
        <v>0</v>
      </c>
      <c r="BA347" s="12">
        <v>100</v>
      </c>
      <c r="BB347" s="12">
        <v>0</v>
      </c>
      <c r="BC347" s="12">
        <v>0</v>
      </c>
      <c r="BD347" s="12">
        <v>100</v>
      </c>
      <c r="BE347" s="12">
        <v>0</v>
      </c>
      <c r="BF347" s="18">
        <v>29.811206212653154</v>
      </c>
      <c r="BG347" s="18">
        <v>59.424111245494181</v>
      </c>
      <c r="BH347" s="18">
        <v>10.764682541852666</v>
      </c>
      <c r="BI347" s="15"/>
      <c r="BJ347" s="19">
        <f t="shared" ca="1" si="39"/>
        <v>1</v>
      </c>
      <c r="BK347" s="18">
        <f t="shared" ca="1" si="40"/>
        <v>9.3921843935149845</v>
      </c>
      <c r="BL347" s="17">
        <f t="shared" si="37"/>
        <v>3.0226736728116084</v>
      </c>
      <c r="BM347" s="17">
        <f t="shared" ca="1" si="41"/>
        <v>3.0211761039333025</v>
      </c>
      <c r="BN347" s="16">
        <f t="shared" si="38"/>
        <v>2.7869974927890797</v>
      </c>
      <c r="BO347" s="15"/>
      <c r="BP347" s="2"/>
    </row>
    <row r="348" spans="1:68" x14ac:dyDescent="0.2">
      <c r="A348" s="1">
        <v>16.75</v>
      </c>
      <c r="B348" s="1">
        <v>2.46</v>
      </c>
      <c r="C348" s="1">
        <v>4.0649999999999999E-2</v>
      </c>
      <c r="D348" s="1">
        <v>1.7396799999999999</v>
      </c>
      <c r="E348" s="1">
        <v>4.4589999999999998E-2</v>
      </c>
      <c r="F348" s="1">
        <v>2.1927300000000001</v>
      </c>
      <c r="G348" s="1">
        <v>2.0517500000000002</v>
      </c>
      <c r="I348" s="11">
        <f t="shared" si="35"/>
        <v>54.954068241469813</v>
      </c>
      <c r="J348" s="10">
        <f t="shared" si="36"/>
        <v>-46.944068241469814</v>
      </c>
      <c r="K348" s="6">
        <v>120</v>
      </c>
      <c r="L348" s="10">
        <v>6134.1043307086866</v>
      </c>
      <c r="M348" s="10">
        <v>2909.6948818897508</v>
      </c>
      <c r="N348" s="10">
        <v>23.813429571303587</v>
      </c>
      <c r="O348" s="10">
        <v>19.204423785863121</v>
      </c>
      <c r="P348" s="10">
        <v>19.339465299281237</v>
      </c>
      <c r="Q348" s="10">
        <v>0.38165190525231651</v>
      </c>
      <c r="R348" s="10">
        <v>1.973435663014431</v>
      </c>
      <c r="S348" s="10">
        <v>9.3778828762580044</v>
      </c>
      <c r="T348" s="14" t="s">
        <v>34</v>
      </c>
      <c r="U348" s="6">
        <v>6</v>
      </c>
      <c r="V348" s="14" t="s">
        <v>157</v>
      </c>
      <c r="W348" s="6">
        <v>4</v>
      </c>
      <c r="X348" s="14" t="s">
        <v>157</v>
      </c>
      <c r="Y348" s="6">
        <v>4</v>
      </c>
      <c r="Z348" s="14" t="s">
        <v>119</v>
      </c>
      <c r="AA348" s="9">
        <v>4</v>
      </c>
      <c r="AB348" s="7">
        <v>18.028559072472554</v>
      </c>
      <c r="AC348" s="6">
        <v>62.632787052230867</v>
      </c>
      <c r="AD348" s="13">
        <v>19.338653875296583</v>
      </c>
      <c r="AE348" s="8">
        <v>1933.9465299281237</v>
      </c>
      <c r="AF348" s="6">
        <v>1887.3201417403586</v>
      </c>
      <c r="AG348" s="6">
        <v>1289.2976866187491</v>
      </c>
      <c r="AH348" s="6">
        <v>0</v>
      </c>
      <c r="AI348" s="6">
        <v>5.0673047961061775</v>
      </c>
      <c r="AJ348" s="6"/>
      <c r="AK348" s="6"/>
      <c r="AL348" s="6"/>
      <c r="AM348" s="6"/>
      <c r="AN348" s="6">
        <v>7.6817695143452482</v>
      </c>
      <c r="AO348" s="6">
        <v>5.3876131703830801</v>
      </c>
      <c r="AP348" s="6">
        <v>10.025083806331244</v>
      </c>
      <c r="AQ348" s="6">
        <v>114.66</v>
      </c>
      <c r="AR348" s="6"/>
      <c r="AS348" s="6"/>
      <c r="AT348" s="6">
        <v>3.2066604146193414</v>
      </c>
      <c r="AU348" s="6">
        <v>1</v>
      </c>
      <c r="AV348" s="10"/>
      <c r="AW348" s="13">
        <v>283.09802126105382</v>
      </c>
      <c r="AX348" s="1" t="s">
        <v>156</v>
      </c>
      <c r="AY348" s="17">
        <v>46.9440682414698</v>
      </c>
      <c r="AZ348" s="12">
        <v>0</v>
      </c>
      <c r="BA348" s="12">
        <v>100</v>
      </c>
      <c r="BB348" s="12">
        <v>0</v>
      </c>
      <c r="BC348" s="12">
        <v>0</v>
      </c>
      <c r="BD348" s="12">
        <v>100</v>
      </c>
      <c r="BE348" s="12">
        <v>0</v>
      </c>
      <c r="BF348" s="18">
        <v>18.028559072472554</v>
      </c>
      <c r="BG348" s="18">
        <v>62.632787052230867</v>
      </c>
      <c r="BH348" s="18">
        <v>19.338653875296583</v>
      </c>
      <c r="BI348" s="15"/>
      <c r="BJ348" s="19">
        <f t="shared" ca="1" si="39"/>
        <v>1</v>
      </c>
      <c r="BK348" s="18">
        <f t="shared" ca="1" si="40"/>
        <v>11.184961856453139</v>
      </c>
      <c r="BL348" s="17">
        <f t="shared" si="37"/>
        <v>2.3453921806876807</v>
      </c>
      <c r="BM348" s="17">
        <f t="shared" ca="1" si="41"/>
        <v>2.8968596961479083</v>
      </c>
      <c r="BN348" s="16">
        <f t="shared" si="38"/>
        <v>2.6786133264377368</v>
      </c>
      <c r="BO348" s="15"/>
      <c r="BP348" s="2"/>
    </row>
    <row r="349" spans="1:68" x14ac:dyDescent="0.2">
      <c r="A349" s="1">
        <v>16.8</v>
      </c>
      <c r="B349" s="1">
        <v>2.6</v>
      </c>
      <c r="C349" s="1">
        <v>3.9010000000000003E-2</v>
      </c>
      <c r="D349" s="1">
        <v>1.75888</v>
      </c>
      <c r="E349" s="1">
        <v>4.7980000000000002E-2</v>
      </c>
      <c r="F349" s="1">
        <v>2.1958000000000002</v>
      </c>
      <c r="G349" s="1">
        <v>2.0562999999999998</v>
      </c>
      <c r="I349" s="11">
        <f t="shared" si="35"/>
        <v>55.118110236220474</v>
      </c>
      <c r="J349" s="10">
        <f t="shared" si="36"/>
        <v>-47.108110236220476</v>
      </c>
      <c r="K349" s="6">
        <v>120</v>
      </c>
      <c r="L349" s="10">
        <v>6153.7893700787663</v>
      </c>
      <c r="M349" s="10">
        <v>2919.1437007873888</v>
      </c>
      <c r="N349" s="10">
        <v>23.884514435695539</v>
      </c>
      <c r="O349" s="10">
        <v>18.289661804776404</v>
      </c>
      <c r="P349" s="10">
        <v>18.445004459236088</v>
      </c>
      <c r="Q349" s="10">
        <v>0.45283625128733235</v>
      </c>
      <c r="R349" s="10">
        <v>2.4550617609668328</v>
      </c>
      <c r="S349" s="10">
        <v>10.787684337478169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119</v>
      </c>
      <c r="AA349" s="9">
        <v>4</v>
      </c>
      <c r="AB349" s="7">
        <v>27.235231980955071</v>
      </c>
      <c r="AC349" s="6">
        <v>60.576923748424178</v>
      </c>
      <c r="AD349" s="13">
        <v>12.187844270620747</v>
      </c>
      <c r="AE349" s="8">
        <v>1844.5004459236086</v>
      </c>
      <c r="AF349" s="6">
        <v>1780.9315111838655</v>
      </c>
      <c r="AG349" s="6">
        <v>1229.6669639490726</v>
      </c>
      <c r="AH349" s="6">
        <v>0</v>
      </c>
      <c r="AI349" s="6">
        <v>4.0732172847911903</v>
      </c>
      <c r="AJ349" s="6"/>
      <c r="AK349" s="6"/>
      <c r="AL349" s="6"/>
      <c r="AM349" s="6"/>
      <c r="AN349" s="6">
        <v>9.1448309023882022</v>
      </c>
      <c r="AO349" s="6">
        <v>5.3440093646535516</v>
      </c>
      <c r="AP349" s="6">
        <v>9.6076687476435083</v>
      </c>
      <c r="AQ349" s="6">
        <v>114.66</v>
      </c>
      <c r="AR349" s="6"/>
      <c r="AS349" s="6"/>
      <c r="AT349" s="6">
        <v>3.0061079455408715</v>
      </c>
      <c r="AU349" s="6">
        <v>1</v>
      </c>
      <c r="AV349" s="10"/>
      <c r="AW349" s="13">
        <v>267.1397266775798</v>
      </c>
      <c r="AX349" s="1" t="s">
        <v>156</v>
      </c>
      <c r="AY349" s="17">
        <v>47.108110236220497</v>
      </c>
      <c r="AZ349" s="12">
        <v>0</v>
      </c>
      <c r="BA349" s="12">
        <v>100</v>
      </c>
      <c r="BB349" s="12">
        <v>0</v>
      </c>
      <c r="BC349" s="12">
        <v>0</v>
      </c>
      <c r="BD349" s="12">
        <v>100</v>
      </c>
      <c r="BE349" s="12">
        <v>0</v>
      </c>
      <c r="BF349" s="18">
        <v>27.235231980955071</v>
      </c>
      <c r="BG349" s="18">
        <v>60.576923748424178</v>
      </c>
      <c r="BH349" s="18">
        <v>12.187844270620747</v>
      </c>
      <c r="BI349" s="15"/>
      <c r="BJ349" s="19">
        <f t="shared" ca="1" si="39"/>
        <v>1</v>
      </c>
      <c r="BK349" s="18">
        <f t="shared" ca="1" si="40"/>
        <v>10.529190303342329</v>
      </c>
      <c r="BL349" s="17">
        <f t="shared" si="37"/>
        <v>2.9465969331352087</v>
      </c>
      <c r="BM349" s="17">
        <f t="shared" ca="1" si="41"/>
        <v>2.9739830017898066</v>
      </c>
      <c r="BN349" s="16">
        <f t="shared" si="38"/>
        <v>2.750026581686663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4.2040000000000001E-2</v>
      </c>
      <c r="D350" s="1">
        <v>1.7521599999999999</v>
      </c>
      <c r="E350" s="1">
        <v>4.9189999999999998E-2</v>
      </c>
      <c r="F350" s="1">
        <v>2.1953299999999998</v>
      </c>
      <c r="G350" s="1">
        <v>2.0550000000000002</v>
      </c>
      <c r="I350" s="11">
        <f t="shared" si="35"/>
        <v>55.282152230971128</v>
      </c>
      <c r="J350" s="10">
        <f t="shared" si="36"/>
        <v>-47.27215223097113</v>
      </c>
      <c r="K350" s="6">
        <v>120</v>
      </c>
      <c r="L350" s="10">
        <v>6173.4744094488451</v>
      </c>
      <c r="M350" s="10">
        <v>2928.5925196850267</v>
      </c>
      <c r="N350" s="10">
        <v>23.955599300087489</v>
      </c>
      <c r="O350" s="10">
        <v>19.979740343003691</v>
      </c>
      <c r="P350" s="10">
        <v>20.142329127451667</v>
      </c>
      <c r="Q350" s="10">
        <v>0.42792173017507668</v>
      </c>
      <c r="R350" s="10">
        <v>2.1244898118155997</v>
      </c>
      <c r="S350" s="10">
        <v>11.290887808887133</v>
      </c>
      <c r="T350" s="14" t="s">
        <v>34</v>
      </c>
      <c r="U350" s="6">
        <v>6</v>
      </c>
      <c r="V350" s="14" t="s">
        <v>157</v>
      </c>
      <c r="W350" s="6">
        <v>4</v>
      </c>
      <c r="X350" s="14" t="s">
        <v>157</v>
      </c>
      <c r="Y350" s="6">
        <v>4</v>
      </c>
      <c r="Z350" s="14" t="s">
        <v>119</v>
      </c>
      <c r="AA350" s="9">
        <v>4</v>
      </c>
      <c r="AB350" s="7">
        <v>19.551905981132691</v>
      </c>
      <c r="AC350" s="6">
        <v>62.575178089982629</v>
      </c>
      <c r="AD350" s="13">
        <v>17.872915928884677</v>
      </c>
      <c r="AE350" s="8">
        <v>2014.2329127451667</v>
      </c>
      <c r="AF350" s="6">
        <v>1979.4588227756942</v>
      </c>
      <c r="AG350" s="6">
        <v>1342.8219418301112</v>
      </c>
      <c r="AH350" s="6">
        <v>0</v>
      </c>
      <c r="AI350" s="6">
        <v>4.7070124527704609</v>
      </c>
      <c r="AJ350" s="6"/>
      <c r="AK350" s="6"/>
      <c r="AL350" s="6"/>
      <c r="AM350" s="6"/>
      <c r="AN350" s="6">
        <v>7.9918961372014765</v>
      </c>
      <c r="AO350" s="6">
        <v>5.6191317243330019</v>
      </c>
      <c r="AP350" s="6">
        <v>10.399753592810779</v>
      </c>
      <c r="AQ350" s="6">
        <v>114.66</v>
      </c>
      <c r="AR350" s="6"/>
      <c r="AS350" s="6"/>
      <c r="AT350" s="6">
        <v>3.34668000266961</v>
      </c>
      <c r="AU350" s="6">
        <v>1</v>
      </c>
      <c r="AV350" s="10"/>
      <c r="AW350" s="13">
        <v>296.91882341635414</v>
      </c>
      <c r="AX350" s="1" t="s">
        <v>156</v>
      </c>
      <c r="AY350" s="17">
        <v>47.272152230971102</v>
      </c>
      <c r="AZ350" s="12">
        <v>0</v>
      </c>
      <c r="BA350" s="12">
        <v>100</v>
      </c>
      <c r="BB350" s="12">
        <v>0</v>
      </c>
      <c r="BC350" s="12">
        <v>0</v>
      </c>
      <c r="BD350" s="12">
        <v>100</v>
      </c>
      <c r="BE350" s="12">
        <v>0</v>
      </c>
      <c r="BF350" s="18">
        <v>19.551905981132691</v>
      </c>
      <c r="BG350" s="18">
        <v>62.575178089982629</v>
      </c>
      <c r="BH350" s="18">
        <v>17.872915928884677</v>
      </c>
      <c r="BI350" s="15"/>
      <c r="BJ350" s="19">
        <f t="shared" ca="1" si="39"/>
        <v>1</v>
      </c>
      <c r="BK350" s="18">
        <f t="shared" ca="1" si="40"/>
        <v>11.647637428618165</v>
      </c>
      <c r="BL350" s="17">
        <f t="shared" si="37"/>
        <v>2.5089819932010342</v>
      </c>
      <c r="BM350" s="17">
        <f t="shared" ca="1" si="41"/>
        <v>2.8984210878113261</v>
      </c>
      <c r="BN350" s="16">
        <f t="shared" si="38"/>
        <v>2.6824126541643478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4.3900000000000002E-2</v>
      </c>
      <c r="D351" s="1">
        <v>1.7943</v>
      </c>
      <c r="E351" s="1">
        <v>4.8939999999999997E-2</v>
      </c>
      <c r="F351" s="1">
        <v>2.2017500000000001</v>
      </c>
      <c r="G351" s="1">
        <v>2.0557799999999999</v>
      </c>
      <c r="I351" s="11">
        <f t="shared" si="35"/>
        <v>55.446194225721776</v>
      </c>
      <c r="J351" s="10">
        <f t="shared" si="36"/>
        <v>-47.436194225721778</v>
      </c>
      <c r="K351" s="6">
        <v>120</v>
      </c>
      <c r="L351" s="10">
        <v>6193.159448818923</v>
      </c>
      <c r="M351" s="10">
        <v>2938.0413385826641</v>
      </c>
      <c r="N351" s="10">
        <v>24.026684164479438</v>
      </c>
      <c r="O351" s="10">
        <v>21.017214297163008</v>
      </c>
      <c r="P351" s="10">
        <v>21.178305947315881</v>
      </c>
      <c r="Q351" s="10">
        <v>0.58415653964984515</v>
      </c>
      <c r="R351" s="10">
        <v>2.7582779335751386</v>
      </c>
      <c r="S351" s="10">
        <v>11.186920149505115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157</v>
      </c>
      <c r="Y351" s="6">
        <v>4</v>
      </c>
      <c r="Z351" s="14" t="s">
        <v>119</v>
      </c>
      <c r="AA351" s="9">
        <v>4</v>
      </c>
      <c r="AB351" s="7">
        <v>29.662639444432351</v>
      </c>
      <c r="AC351" s="6">
        <v>59.495866503512204</v>
      </c>
      <c r="AD351" s="13">
        <v>10.841494052055445</v>
      </c>
      <c r="AE351" s="8">
        <v>2117.830594731588</v>
      </c>
      <c r="AF351" s="6">
        <v>2100.1805051497145</v>
      </c>
      <c r="AG351" s="6">
        <v>1411.8870631543921</v>
      </c>
      <c r="AH351" s="6">
        <v>0</v>
      </c>
      <c r="AI351" s="6">
        <v>3.6254504588805205</v>
      </c>
      <c r="AJ351" s="6"/>
      <c r="AK351" s="6"/>
      <c r="AL351" s="6"/>
      <c r="AM351" s="6"/>
      <c r="AN351" s="6">
        <v>10.508607148581504</v>
      </c>
      <c r="AO351" s="6">
        <v>6.0468668930616092</v>
      </c>
      <c r="AP351" s="6">
        <v>10.883209442080744</v>
      </c>
      <c r="AQ351" s="6">
        <v>114.66</v>
      </c>
      <c r="AR351" s="6"/>
      <c r="AS351" s="6"/>
      <c r="AT351" s="6">
        <v>3.5483850055918911</v>
      </c>
      <c r="AU351" s="6">
        <v>1</v>
      </c>
      <c r="AV351" s="10"/>
      <c r="AW351" s="13">
        <v>315.02707577245718</v>
      </c>
      <c r="AX351" s="1" t="s">
        <v>156</v>
      </c>
      <c r="AY351" s="17">
        <v>47.436194225721799</v>
      </c>
      <c r="AZ351" s="12">
        <v>0</v>
      </c>
      <c r="BA351" s="12">
        <v>100</v>
      </c>
      <c r="BB351" s="12">
        <v>0</v>
      </c>
      <c r="BC351" s="12">
        <v>0</v>
      </c>
      <c r="BD351" s="12">
        <v>100</v>
      </c>
      <c r="BE351" s="12">
        <v>0</v>
      </c>
      <c r="BF351" s="18">
        <v>29.662639444432351</v>
      </c>
      <c r="BG351" s="18">
        <v>59.495866503512204</v>
      </c>
      <c r="BH351" s="18">
        <v>10.841494052055445</v>
      </c>
      <c r="BI351" s="15"/>
      <c r="BJ351" s="19">
        <f t="shared" ca="1" si="39"/>
        <v>1</v>
      </c>
      <c r="BK351" s="18">
        <f t="shared" ca="1" si="40"/>
        <v>12.308694221184236</v>
      </c>
      <c r="BL351" s="17">
        <f t="shared" si="37"/>
        <v>3.2306458600718102</v>
      </c>
      <c r="BM351" s="17">
        <f t="shared" ca="1" si="41"/>
        <v>2.9417397361882003</v>
      </c>
      <c r="BN351" s="16">
        <f t="shared" si="38"/>
        <v>2.7320465885942369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4.7399999999999998E-2</v>
      </c>
      <c r="D352" s="1">
        <v>1.8133999999999999</v>
      </c>
      <c r="E352" s="1">
        <v>4.1529999999999997E-2</v>
      </c>
      <c r="F352" s="1">
        <v>2.2022300000000001</v>
      </c>
      <c r="G352" s="1">
        <v>2.0577999999999999</v>
      </c>
      <c r="I352" s="11">
        <f t="shared" si="35"/>
        <v>55.610236220472437</v>
      </c>
      <c r="J352" s="10">
        <f t="shared" si="36"/>
        <v>-47.600236220472439</v>
      </c>
      <c r="K352" s="6">
        <v>120</v>
      </c>
      <c r="L352" s="10">
        <v>6212.8444881890027</v>
      </c>
      <c r="M352" s="10">
        <v>2947.4901574803021</v>
      </c>
      <c r="N352" s="10">
        <v>24.097769028871387</v>
      </c>
      <c r="O352" s="10">
        <v>22.969450232409038</v>
      </c>
      <c r="P352" s="10">
        <v>23.086166822055116</v>
      </c>
      <c r="Q352" s="10">
        <v>0.65497013388259451</v>
      </c>
      <c r="R352" s="10">
        <v>2.8370674912427472</v>
      </c>
      <c r="S352" s="10">
        <v>8.1053187254221069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157</v>
      </c>
      <c r="Y352" s="6">
        <v>4</v>
      </c>
      <c r="Z352" s="14" t="s">
        <v>119</v>
      </c>
      <c r="AA352" s="9">
        <v>4</v>
      </c>
      <c r="AB352" s="7">
        <v>28.87166074686462</v>
      </c>
      <c r="AC352" s="6">
        <v>59.867387146189671</v>
      </c>
      <c r="AD352" s="13">
        <v>11.260952106945707</v>
      </c>
      <c r="AE352" s="8">
        <v>2308.6166822055116</v>
      </c>
      <c r="AF352" s="6">
        <v>2323.4767822149138</v>
      </c>
      <c r="AG352" s="6">
        <v>1539.0777881370077</v>
      </c>
      <c r="AH352" s="6">
        <v>0</v>
      </c>
      <c r="AI352" s="6">
        <v>3.5247663409021004</v>
      </c>
      <c r="AJ352" s="6"/>
      <c r="AK352" s="6"/>
      <c r="AL352" s="6"/>
      <c r="AM352" s="6"/>
      <c r="AN352" s="6">
        <v>11.484725116204519</v>
      </c>
      <c r="AO352" s="6">
        <v>6.4980980040326273</v>
      </c>
      <c r="AP352" s="6">
        <v>11.773544516959054</v>
      </c>
      <c r="AQ352" s="6">
        <v>114.66</v>
      </c>
      <c r="AR352" s="6"/>
      <c r="AS352" s="6"/>
      <c r="AT352" s="6">
        <v>3.9312700062986949</v>
      </c>
      <c r="AU352" s="6">
        <v>1</v>
      </c>
      <c r="AV352" s="10"/>
      <c r="AW352" s="13">
        <v>348.52151733223707</v>
      </c>
      <c r="AX352" s="1" t="s">
        <v>156</v>
      </c>
      <c r="AY352" s="17">
        <v>47.600236220472397</v>
      </c>
      <c r="AZ352" s="12">
        <v>0</v>
      </c>
      <c r="BA352" s="12">
        <v>100</v>
      </c>
      <c r="BB352" s="12">
        <v>0</v>
      </c>
      <c r="BC352" s="12">
        <v>0</v>
      </c>
      <c r="BD352" s="12">
        <v>100</v>
      </c>
      <c r="BE352" s="12">
        <v>0</v>
      </c>
      <c r="BF352" s="18">
        <v>28.87166074686462</v>
      </c>
      <c r="BG352" s="18">
        <v>59.867387146189671</v>
      </c>
      <c r="BH352" s="18">
        <v>11.260952106945707</v>
      </c>
      <c r="BI352" s="15"/>
      <c r="BJ352" s="19">
        <f t="shared" ca="1" si="39"/>
        <v>1</v>
      </c>
      <c r="BK352" s="18">
        <f t="shared" ca="1" si="40"/>
        <v>13.557123865031357</v>
      </c>
      <c r="BL352" s="17">
        <f t="shared" si="37"/>
        <v>3.2781707059713021</v>
      </c>
      <c r="BM352" s="17">
        <f t="shared" ca="1" si="41"/>
        <v>2.9116794858718245</v>
      </c>
      <c r="BN352" s="16">
        <f t="shared" si="38"/>
        <v>2.7099300607892842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4889999999999999E-2</v>
      </c>
      <c r="D353" s="1">
        <v>1.8431500000000001</v>
      </c>
      <c r="E353" s="1">
        <v>3.7350000000000001E-2</v>
      </c>
      <c r="F353" s="1">
        <v>2.2049799999999999</v>
      </c>
      <c r="G353" s="1">
        <v>2.06325</v>
      </c>
      <c r="I353" s="11">
        <f t="shared" si="35"/>
        <v>55.774278215223092</v>
      </c>
      <c r="J353" s="10">
        <f t="shared" si="36"/>
        <v>-47.764278215223094</v>
      </c>
      <c r="K353" s="6">
        <v>120</v>
      </c>
      <c r="L353" s="10">
        <v>6232.5295275590815</v>
      </c>
      <c r="M353" s="10">
        <v>2956.93897637794</v>
      </c>
      <c r="N353" s="10">
        <v>24.168853893263339</v>
      </c>
      <c r="O353" s="10">
        <v>21.569418175989743</v>
      </c>
      <c r="P353" s="10">
        <v>21.661102680221731</v>
      </c>
      <c r="Q353" s="10">
        <v>0.76526879505664258</v>
      </c>
      <c r="R353" s="10">
        <v>3.5329170742327554</v>
      </c>
      <c r="S353" s="10">
        <v>6.36697946055477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46.039366293045774</v>
      </c>
      <c r="AC353" s="6">
        <v>48.758772476015572</v>
      </c>
      <c r="AD353" s="13">
        <v>5.2018612309386567</v>
      </c>
      <c r="AE353" s="8">
        <v>2166.1102680221729</v>
      </c>
      <c r="AF353" s="6">
        <v>2154.6642338009815</v>
      </c>
      <c r="AG353" s="6">
        <v>1444.0735120147822</v>
      </c>
      <c r="AH353" s="6">
        <v>0</v>
      </c>
      <c r="AI353" s="6">
        <v>2.8305221407359817</v>
      </c>
      <c r="AJ353" s="6"/>
      <c r="AK353" s="6"/>
      <c r="AL353" s="6"/>
      <c r="AM353" s="6"/>
      <c r="AN353" s="6">
        <v>10.784709087994871</v>
      </c>
      <c r="AO353" s="6">
        <v>6.3788679056941211</v>
      </c>
      <c r="AP353" s="6">
        <v>11.108514584103474</v>
      </c>
      <c r="AQ353" s="6">
        <v>114.66</v>
      </c>
      <c r="AR353" s="6"/>
      <c r="AS353" s="6"/>
      <c r="AT353" s="6">
        <v>3.618828078741442</v>
      </c>
      <c r="AU353" s="6">
        <v>1</v>
      </c>
      <c r="AV353" s="10"/>
      <c r="AW353" s="13">
        <v>323.19963507014722</v>
      </c>
      <c r="AX353" s="1" t="s">
        <v>156</v>
      </c>
      <c r="AY353" s="17">
        <v>47.764278215223101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46.039366293045774</v>
      </c>
      <c r="BG353" s="18">
        <v>48.758772476015572</v>
      </c>
      <c r="BH353" s="18">
        <v>5.2018612309386567</v>
      </c>
      <c r="BI353" s="15"/>
      <c r="BJ353" s="19">
        <f t="shared" ca="1" si="39"/>
        <v>1</v>
      </c>
      <c r="BK353" s="18">
        <f t="shared" ca="1" si="40"/>
        <v>12.543267253461162</v>
      </c>
      <c r="BL353" s="17">
        <f t="shared" si="37"/>
        <v>4.1265865924777989</v>
      </c>
      <c r="BM353" s="17">
        <f t="shared" ca="1" si="41"/>
        <v>2.9989715080251496</v>
      </c>
      <c r="BN353" s="16">
        <f t="shared" si="38"/>
        <v>2.791106828692969</v>
      </c>
      <c r="BO353" s="15"/>
      <c r="BP353" s="2"/>
    </row>
    <row r="354" spans="1:68" x14ac:dyDescent="0.2">
      <c r="A354" s="1">
        <v>17.05</v>
      </c>
      <c r="B354" s="1">
        <v>2.5299999999999998</v>
      </c>
      <c r="C354" s="1">
        <v>4.1459999999999997E-2</v>
      </c>
      <c r="D354" s="1">
        <v>1.81291</v>
      </c>
      <c r="E354" s="1">
        <v>3.635E-2</v>
      </c>
      <c r="F354" s="1">
        <v>2.20065</v>
      </c>
      <c r="G354" s="1">
        <v>2.0568499999999998</v>
      </c>
      <c r="I354" s="11">
        <f t="shared" si="35"/>
        <v>55.938320209973753</v>
      </c>
      <c r="J354" s="10">
        <f t="shared" si="36"/>
        <v>-47.928320209973755</v>
      </c>
      <c r="K354" s="6">
        <v>120</v>
      </c>
      <c r="L354" s="10">
        <v>6252.2145669291613</v>
      </c>
      <c r="M354" s="10">
        <v>2966.3877952755779</v>
      </c>
      <c r="N354" s="10">
        <v>24.239938757655292</v>
      </c>
      <c r="O354" s="10">
        <v>19.656226959448624</v>
      </c>
      <c r="P354" s="10">
        <v>19.741922926500209</v>
      </c>
      <c r="Q354" s="10">
        <v>0.65315345005149306</v>
      </c>
      <c r="R354" s="10">
        <v>3.308459122666032</v>
      </c>
      <c r="S354" s="10">
        <v>5.9511088230266997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43.301584437929414</v>
      </c>
      <c r="AC354" s="6">
        <v>50.870220326994023</v>
      </c>
      <c r="AD354" s="13">
        <v>5.8281952350765618</v>
      </c>
      <c r="AE354" s="8">
        <v>1974.192292650021</v>
      </c>
      <c r="AF354" s="6">
        <v>1927.7204369296219</v>
      </c>
      <c r="AG354" s="6">
        <v>1316.128195100014</v>
      </c>
      <c r="AH354" s="6">
        <v>0</v>
      </c>
      <c r="AI354" s="6">
        <v>3.0225551017060086</v>
      </c>
      <c r="AJ354" s="6"/>
      <c r="AK354" s="6"/>
      <c r="AL354" s="6"/>
      <c r="AM354" s="6"/>
      <c r="AN354" s="6">
        <v>9.8281134797243119</v>
      </c>
      <c r="AO354" s="6">
        <v>5.8868965600606806</v>
      </c>
      <c r="AP354" s="6">
        <v>10.212897365700098</v>
      </c>
      <c r="AQ354" s="6">
        <v>114.66</v>
      </c>
      <c r="AR354" s="6"/>
      <c r="AS354" s="6"/>
      <c r="AT354" s="6">
        <v>3.2081358261177475</v>
      </c>
      <c r="AU354" s="6">
        <v>1</v>
      </c>
      <c r="AV354" s="10"/>
      <c r="AW354" s="13">
        <v>289.15806553944327</v>
      </c>
      <c r="AX354" s="1" t="s">
        <v>156</v>
      </c>
      <c r="AY354" s="17">
        <v>47.928320209973798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43.301584437929414</v>
      </c>
      <c r="BG354" s="18">
        <v>50.870220326994023</v>
      </c>
      <c r="BH354" s="18">
        <v>5.8281952350765618</v>
      </c>
      <c r="BI354" s="15"/>
      <c r="BJ354" s="19">
        <f t="shared" ca="1" si="39"/>
        <v>1</v>
      </c>
      <c r="BK354" s="18">
        <f t="shared" ca="1" si="40"/>
        <v>11.20272654135028</v>
      </c>
      <c r="BL354" s="17">
        <f t="shared" si="37"/>
        <v>3.9309141608420322</v>
      </c>
      <c r="BM354" s="17">
        <f t="shared" ca="1" si="41"/>
        <v>3.0252372568612755</v>
      </c>
      <c r="BN354" s="16">
        <f t="shared" si="38"/>
        <v>2.8046265447647083</v>
      </c>
      <c r="BO354" s="15"/>
      <c r="BP354" s="2"/>
    </row>
    <row r="355" spans="1:68" x14ac:dyDescent="0.2">
      <c r="A355" s="1">
        <v>17.100000000000001</v>
      </c>
      <c r="B355" s="1">
        <v>2.5299999999999998</v>
      </c>
      <c r="C355" s="1">
        <v>4.811E-2</v>
      </c>
      <c r="D355" s="1">
        <v>1.8204100000000001</v>
      </c>
      <c r="E355" s="1">
        <v>4.0009999999999997E-2</v>
      </c>
      <c r="F355" s="1">
        <v>2.2025999999999999</v>
      </c>
      <c r="G355" s="1">
        <v>2.0586000000000002</v>
      </c>
      <c r="I355" s="11">
        <f t="shared" si="35"/>
        <v>56.102362204724415</v>
      </c>
      <c r="J355" s="10">
        <f t="shared" si="36"/>
        <v>-48.092362204724417</v>
      </c>
      <c r="K355" s="6">
        <v>120</v>
      </c>
      <c r="L355" s="10">
        <v>6271.899606299241</v>
      </c>
      <c r="M355" s="10">
        <v>2975.8366141732158</v>
      </c>
      <c r="N355" s="10">
        <v>24.311023622047244</v>
      </c>
      <c r="O355" s="10">
        <v>23.365475236416092</v>
      </c>
      <c r="P355" s="10">
        <v>23.473089249547957</v>
      </c>
      <c r="Q355" s="10">
        <v>0.68095983522142123</v>
      </c>
      <c r="R355" s="10">
        <v>2.9010234996424047</v>
      </c>
      <c r="S355" s="10">
        <v>7.4731953563794384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157</v>
      </c>
      <c r="Y355" s="6">
        <v>4</v>
      </c>
      <c r="Z355" s="14" t="s">
        <v>119</v>
      </c>
      <c r="AA355" s="9">
        <v>4</v>
      </c>
      <c r="AB355" s="7">
        <v>29.698010129365429</v>
      </c>
      <c r="AC355" s="6">
        <v>59.47883877851956</v>
      </c>
      <c r="AD355" s="13">
        <v>10.823151092115008</v>
      </c>
      <c r="AE355" s="8">
        <v>2347.3089249547957</v>
      </c>
      <c r="AF355" s="6">
        <v>2365.5232373252343</v>
      </c>
      <c r="AG355" s="6">
        <v>1564.8726166365304</v>
      </c>
      <c r="AH355" s="6">
        <v>0</v>
      </c>
      <c r="AI355" s="6">
        <v>3.4470592882934774</v>
      </c>
      <c r="AJ355" s="6"/>
      <c r="AK355" s="6"/>
      <c r="AL355" s="6"/>
      <c r="AM355" s="6"/>
      <c r="AN355" s="6">
        <v>11.682737618208046</v>
      </c>
      <c r="AO355" s="6">
        <v>6.6177140501312133</v>
      </c>
      <c r="AP355" s="6">
        <v>11.954108316455713</v>
      </c>
      <c r="AQ355" s="6">
        <v>114.66</v>
      </c>
      <c r="AR355" s="6"/>
      <c r="AS355" s="6"/>
      <c r="AT355" s="6">
        <v>3.9629859724193048</v>
      </c>
      <c r="AU355" s="6">
        <v>1</v>
      </c>
      <c r="AV355" s="10"/>
      <c r="AW355" s="13">
        <v>354.82848559878516</v>
      </c>
      <c r="AX355" s="1" t="s">
        <v>156</v>
      </c>
      <c r="AY355" s="17">
        <v>48.092362204724402</v>
      </c>
      <c r="AZ355" s="12">
        <v>0</v>
      </c>
      <c r="BA355" s="12">
        <v>100</v>
      </c>
      <c r="BB355" s="12">
        <v>0</v>
      </c>
      <c r="BC355" s="12">
        <v>0</v>
      </c>
      <c r="BD355" s="12">
        <v>100</v>
      </c>
      <c r="BE355" s="12">
        <v>0</v>
      </c>
      <c r="BF355" s="18">
        <v>29.698010129365429</v>
      </c>
      <c r="BG355" s="18">
        <v>59.47883877851956</v>
      </c>
      <c r="BH355" s="18">
        <v>10.823151092115008</v>
      </c>
      <c r="BI355" s="15"/>
      <c r="BJ355" s="19">
        <f t="shared" ca="1" si="39"/>
        <v>1</v>
      </c>
      <c r="BK355" s="18">
        <f t="shared" ca="1" si="40"/>
        <v>13.668182822630303</v>
      </c>
      <c r="BL355" s="17">
        <f t="shared" si="37"/>
        <v>3.3483560311724068</v>
      </c>
      <c r="BM355" s="17">
        <f t="shared" ca="1" si="41"/>
        <v>2.9143341580390643</v>
      </c>
      <c r="BN355" s="16">
        <f t="shared" si="38"/>
        <v>2.7102546250666792</v>
      </c>
      <c r="BO355" s="15"/>
      <c r="BP355" s="2"/>
    </row>
    <row r="356" spans="1:68" x14ac:dyDescent="0.2">
      <c r="A356" s="1">
        <v>17.149999999999999</v>
      </c>
      <c r="B356" s="1">
        <v>2.5299999999999998</v>
      </c>
      <c r="C356" s="1">
        <v>4.7780000000000003E-2</v>
      </c>
      <c r="D356" s="1">
        <v>1.82379</v>
      </c>
      <c r="E356" s="1">
        <v>4.7730000000000002E-2</v>
      </c>
      <c r="F356" s="1">
        <v>2.1978499999999999</v>
      </c>
      <c r="G356" s="1">
        <v>2.0553499999999998</v>
      </c>
      <c r="I356" s="11">
        <f t="shared" si="35"/>
        <v>56.266404199475055</v>
      </c>
      <c r="J356" s="10">
        <f t="shared" si="36"/>
        <v>-48.256404199475057</v>
      </c>
      <c r="K356" s="6">
        <v>120</v>
      </c>
      <c r="L356" s="10">
        <v>6291.584645669318</v>
      </c>
      <c r="M356" s="10">
        <v>2985.2854330708528</v>
      </c>
      <c r="N356" s="10">
        <v>24.38210848643919</v>
      </c>
      <c r="O356" s="10">
        <v>23.181407276807182</v>
      </c>
      <c r="P356" s="10">
        <v>23.335252796971766</v>
      </c>
      <c r="Q356" s="10">
        <v>0.69349124613800173</v>
      </c>
      <c r="R356" s="10">
        <v>2.9718608672111606</v>
      </c>
      <c r="S356" s="10">
        <v>10.683716678096149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157</v>
      </c>
      <c r="Y356" s="6">
        <v>4</v>
      </c>
      <c r="Z356" s="14" t="s">
        <v>119</v>
      </c>
      <c r="AA356" s="9">
        <v>4</v>
      </c>
      <c r="AB356" s="7">
        <v>31.475429250978721</v>
      </c>
      <c r="AC356" s="6">
        <v>58.579704851757839</v>
      </c>
      <c r="AD356" s="13">
        <v>9.9448658972634387</v>
      </c>
      <c r="AE356" s="8">
        <v>2333.5252796971768</v>
      </c>
      <c r="AF356" s="6">
        <v>2348.1492405886193</v>
      </c>
      <c r="AG356" s="6">
        <v>1555.6835197981177</v>
      </c>
      <c r="AH356" s="6">
        <v>0</v>
      </c>
      <c r="AI356" s="6">
        <v>3.3648950764589971</v>
      </c>
      <c r="AJ356" s="6"/>
      <c r="AK356" s="6"/>
      <c r="AL356" s="6"/>
      <c r="AM356" s="6"/>
      <c r="AN356" s="6">
        <v>11.590703638403591</v>
      </c>
      <c r="AO356" s="6">
        <v>6.6135135443971782</v>
      </c>
      <c r="AP356" s="6">
        <v>11.889784638586825</v>
      </c>
      <c r="AQ356" s="6">
        <v>114.66</v>
      </c>
      <c r="AR356" s="6"/>
      <c r="AS356" s="6"/>
      <c r="AT356" s="6">
        <v>3.918399392385048</v>
      </c>
      <c r="AU356" s="6">
        <v>1</v>
      </c>
      <c r="AV356" s="10"/>
      <c r="AW356" s="13">
        <v>352.22238608829286</v>
      </c>
      <c r="AX356" s="1" t="s">
        <v>156</v>
      </c>
      <c r="AY356" s="17">
        <v>48.256404199475099</v>
      </c>
      <c r="AZ356" s="12">
        <v>0</v>
      </c>
      <c r="BA356" s="12">
        <v>100</v>
      </c>
      <c r="BB356" s="12">
        <v>0</v>
      </c>
      <c r="BC356" s="12">
        <v>0</v>
      </c>
      <c r="BD356" s="12">
        <v>100</v>
      </c>
      <c r="BE356" s="12">
        <v>0</v>
      </c>
      <c r="BF356" s="18">
        <v>31.475429250978721</v>
      </c>
      <c r="BG356" s="18">
        <v>58.579704851757839</v>
      </c>
      <c r="BH356" s="18">
        <v>9.9448658972634387</v>
      </c>
      <c r="BI356" s="15"/>
      <c r="BJ356" s="19">
        <f t="shared" ca="1" si="39"/>
        <v>1</v>
      </c>
      <c r="BK356" s="18">
        <f t="shared" ca="1" si="40"/>
        <v>13.525983311665414</v>
      </c>
      <c r="BL356" s="17">
        <f t="shared" si="37"/>
        <v>3.434917178823925</v>
      </c>
      <c r="BM356" s="17">
        <f t="shared" ca="1" si="41"/>
        <v>2.924615035918201</v>
      </c>
      <c r="BN356" s="16">
        <f t="shared" si="38"/>
        <v>2.7187722285088869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0729999999999997E-2</v>
      </c>
      <c r="D357" s="1">
        <v>1.7893300000000001</v>
      </c>
      <c r="E357" s="1">
        <v>4.9829999999999999E-2</v>
      </c>
      <c r="F357" s="1">
        <v>2.2004000000000001</v>
      </c>
      <c r="G357" s="1">
        <v>2.0561500000000001</v>
      </c>
      <c r="I357" s="11">
        <f t="shared" si="35"/>
        <v>56.430446194225716</v>
      </c>
      <c r="J357" s="10">
        <f t="shared" si="36"/>
        <v>-48.420446194225718</v>
      </c>
      <c r="K357" s="6">
        <v>120</v>
      </c>
      <c r="L357" s="10">
        <v>6311.2696850393977</v>
      </c>
      <c r="M357" s="10">
        <v>2994.7342519684908</v>
      </c>
      <c r="N357" s="10">
        <v>24.453193350831143</v>
      </c>
      <c r="O357" s="10">
        <v>24.82686327937169</v>
      </c>
      <c r="P357" s="10">
        <v>24.993284727615123</v>
      </c>
      <c r="Q357" s="10">
        <v>0.56573017507723988</v>
      </c>
      <c r="R357" s="10">
        <v>2.2635287087821783</v>
      </c>
      <c r="S357" s="10">
        <v>11.557045016905098</v>
      </c>
      <c r="T357" s="14" t="s">
        <v>34</v>
      </c>
      <c r="U357" s="6">
        <v>6</v>
      </c>
      <c r="V357" s="14" t="s">
        <v>157</v>
      </c>
      <c r="W357" s="6">
        <v>4</v>
      </c>
      <c r="X357" s="14" t="s">
        <v>157</v>
      </c>
      <c r="Y357" s="6">
        <v>4</v>
      </c>
      <c r="Z357" s="14" t="s">
        <v>119</v>
      </c>
      <c r="AA357" s="9">
        <v>4</v>
      </c>
      <c r="AB357" s="7">
        <v>17.281934398449799</v>
      </c>
      <c r="AC357" s="6">
        <v>62.608005379240744</v>
      </c>
      <c r="AD357" s="13">
        <v>20.110060222309457</v>
      </c>
      <c r="AE357" s="8">
        <v>2499.3284727615123</v>
      </c>
      <c r="AF357" s="6">
        <v>2542.0538771719507</v>
      </c>
      <c r="AG357" s="6">
        <v>1666.2189818410084</v>
      </c>
      <c r="AH357" s="6">
        <v>0</v>
      </c>
      <c r="AI357" s="6">
        <v>4.4178807899371382</v>
      </c>
      <c r="AJ357" s="6"/>
      <c r="AK357" s="6"/>
      <c r="AL357" s="6"/>
      <c r="AM357" s="6"/>
      <c r="AN357" s="6">
        <v>9.9307453117486766</v>
      </c>
      <c r="AO357" s="6">
        <v>6.7430408242644173</v>
      </c>
      <c r="AP357" s="6">
        <v>12.663532872887057</v>
      </c>
      <c r="AQ357" s="6">
        <v>114.66</v>
      </c>
      <c r="AR357" s="6"/>
      <c r="AS357" s="6"/>
      <c r="AT357" s="6">
        <v>4.2436908516626746</v>
      </c>
      <c r="AU357" s="6">
        <v>1</v>
      </c>
      <c r="AV357" s="10"/>
      <c r="AW357" s="13">
        <v>381.30808157579264</v>
      </c>
      <c r="AX357" s="1" t="s">
        <v>156</v>
      </c>
      <c r="AY357" s="17">
        <v>48.420446194225697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17.281934398449799</v>
      </c>
      <c r="BG357" s="18">
        <v>62.608005379240744</v>
      </c>
      <c r="BH357" s="18">
        <v>20.110060222309457</v>
      </c>
      <c r="BI357" s="15"/>
      <c r="BJ357" s="19">
        <f t="shared" ca="1" si="39"/>
        <v>0.99733379767022023</v>
      </c>
      <c r="BK357" s="18">
        <f t="shared" ca="1" si="40"/>
        <v>14.597470115497304</v>
      </c>
      <c r="BL357" s="17">
        <f t="shared" si="37"/>
        <v>2.5906183955415485</v>
      </c>
      <c r="BM357" s="17">
        <f t="shared" ca="1" si="41"/>
        <v>2.8256614489457172</v>
      </c>
      <c r="BN357" s="16">
        <f t="shared" si="38"/>
        <v>2.6228579689946301</v>
      </c>
      <c r="BO357" s="15"/>
      <c r="BP357" s="2"/>
    </row>
    <row r="358" spans="1:68" x14ac:dyDescent="0.2">
      <c r="A358" s="1">
        <v>17.25</v>
      </c>
      <c r="B358" s="1">
        <v>0.46</v>
      </c>
      <c r="C358" s="1">
        <v>4.743E-2</v>
      </c>
      <c r="D358" s="1">
        <v>1.7765</v>
      </c>
      <c r="E358" s="1">
        <v>4.8410000000000002E-2</v>
      </c>
      <c r="F358" s="1">
        <v>2.2050299999999998</v>
      </c>
      <c r="G358" s="1">
        <v>2.0595500000000002</v>
      </c>
      <c r="I358" s="11">
        <f t="shared" si="35"/>
        <v>56.594488188976378</v>
      </c>
      <c r="J358" s="10">
        <f t="shared" si="36"/>
        <v>-48.58448818897638</v>
      </c>
      <c r="K358" s="6">
        <v>120</v>
      </c>
      <c r="L358" s="10">
        <v>6330.9547244094774</v>
      </c>
      <c r="M358" s="10">
        <v>3004.1830708661287</v>
      </c>
      <c r="N358" s="10">
        <v>24.524278215223099</v>
      </c>
      <c r="O358" s="10">
        <v>22.986183683282576</v>
      </c>
      <c r="P358" s="10">
        <v>23.144101408729835</v>
      </c>
      <c r="Q358" s="10">
        <v>0.51816271884654952</v>
      </c>
      <c r="R358" s="10">
        <v>2.2388543400138285</v>
      </c>
      <c r="S358" s="10">
        <v>10.966508711615239</v>
      </c>
      <c r="T358" s="14" t="s">
        <v>34</v>
      </c>
      <c r="U358" s="6">
        <v>6</v>
      </c>
      <c r="V358" s="14" t="s">
        <v>157</v>
      </c>
      <c r="W358" s="6">
        <v>4</v>
      </c>
      <c r="X358" s="14" t="s">
        <v>157</v>
      </c>
      <c r="Y358" s="6">
        <v>4</v>
      </c>
      <c r="Z358" s="14" t="s">
        <v>119</v>
      </c>
      <c r="AA358" s="9">
        <v>4</v>
      </c>
      <c r="AB358" s="7">
        <v>18.429862754742615</v>
      </c>
      <c r="AC358" s="6">
        <v>62.631210208018587</v>
      </c>
      <c r="AD358" s="13">
        <v>18.938927037238802</v>
      </c>
      <c r="AE358" s="8">
        <v>2314.4101408729834</v>
      </c>
      <c r="AF358" s="6">
        <v>2323.3449549872062</v>
      </c>
      <c r="AG358" s="6">
        <v>1542.9400939153224</v>
      </c>
      <c r="AH358" s="6">
        <v>0</v>
      </c>
      <c r="AI358" s="6">
        <v>4.4665701654973384</v>
      </c>
      <c r="AJ358" s="6"/>
      <c r="AK358" s="6"/>
      <c r="AL358" s="6"/>
      <c r="AM358" s="6"/>
      <c r="AN358" s="6">
        <v>9.19447347331303</v>
      </c>
      <c r="AO358" s="6">
        <v>6.3415177363423219</v>
      </c>
      <c r="AP358" s="6">
        <v>11.800580657407256</v>
      </c>
      <c r="AQ358" s="6">
        <v>114.66</v>
      </c>
      <c r="AR358" s="6"/>
      <c r="AS358" s="6"/>
      <c r="AT358" s="6">
        <v>3.8474890367021772</v>
      </c>
      <c r="AU358" s="6">
        <v>1</v>
      </c>
      <c r="AV358" s="10"/>
      <c r="AW358" s="13">
        <v>348.50174324808097</v>
      </c>
      <c r="AX358" s="1" t="s">
        <v>156</v>
      </c>
      <c r="AY358" s="17">
        <v>48.584488188976401</v>
      </c>
      <c r="AZ358" s="12">
        <v>0</v>
      </c>
      <c r="BA358" s="12">
        <v>100</v>
      </c>
      <c r="BB358" s="12">
        <v>0</v>
      </c>
      <c r="BC358" s="12">
        <v>0</v>
      </c>
      <c r="BD358" s="12">
        <v>100</v>
      </c>
      <c r="BE358" s="12">
        <v>0</v>
      </c>
      <c r="BF358" s="18">
        <v>18.429862754742615</v>
      </c>
      <c r="BG358" s="18">
        <v>62.631210208018587</v>
      </c>
      <c r="BH358" s="18">
        <v>18.938927037238802</v>
      </c>
      <c r="BI358" s="15"/>
      <c r="BJ358" s="19">
        <f t="shared" ca="1" si="39"/>
        <v>1</v>
      </c>
      <c r="BK358" s="18">
        <f t="shared" ca="1" si="40"/>
        <v>13.300537001405248</v>
      </c>
      <c r="BL358" s="17">
        <f t="shared" si="37"/>
        <v>2.5935856125020491</v>
      </c>
      <c r="BM358" s="17">
        <f t="shared" ca="1" si="41"/>
        <v>2.8590139868933395</v>
      </c>
      <c r="BN358" s="16">
        <f t="shared" si="38"/>
        <v>2.6468035614344112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4.6609999999999999E-2</v>
      </c>
      <c r="D359" s="1">
        <v>1.79054</v>
      </c>
      <c r="E359" s="1">
        <v>4.7210000000000002E-2</v>
      </c>
      <c r="F359" s="1">
        <v>2.2043499999999998</v>
      </c>
      <c r="G359" s="1">
        <v>2.0579800000000001</v>
      </c>
      <c r="I359" s="11">
        <f t="shared" si="35"/>
        <v>56.758530183727032</v>
      </c>
      <c r="J359" s="10">
        <f t="shared" si="36"/>
        <v>-48.748530183727034</v>
      </c>
      <c r="K359" s="6">
        <v>120</v>
      </c>
      <c r="L359" s="10">
        <v>6350.6397637795562</v>
      </c>
      <c r="M359" s="10">
        <v>3013.6318897637666</v>
      </c>
      <c r="N359" s="10">
        <v>24.595363079615044</v>
      </c>
      <c r="O359" s="10">
        <v>22.528802692739216</v>
      </c>
      <c r="P359" s="10">
        <v>22.679534173569991</v>
      </c>
      <c r="Q359" s="10">
        <v>0.57021627188465474</v>
      </c>
      <c r="R359" s="10">
        <v>2.5142327330036904</v>
      </c>
      <c r="S359" s="10">
        <v>10.467463946581553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157</v>
      </c>
      <c r="Y359" s="6">
        <v>4</v>
      </c>
      <c r="Z359" s="14" t="s">
        <v>119</v>
      </c>
      <c r="AA359" s="9">
        <v>4</v>
      </c>
      <c r="AB359" s="7">
        <v>23.36322794849054</v>
      </c>
      <c r="AC359" s="6">
        <v>61.893864186168557</v>
      </c>
      <c r="AD359" s="13">
        <v>14.7429078653409</v>
      </c>
      <c r="AE359" s="8">
        <v>2267.9534173569991</v>
      </c>
      <c r="AF359" s="6">
        <v>2267.5320426525141</v>
      </c>
      <c r="AG359" s="6">
        <v>1511.9689449046662</v>
      </c>
      <c r="AH359" s="6">
        <v>0</v>
      </c>
      <c r="AI359" s="6">
        <v>3.9773565385306444</v>
      </c>
      <c r="AJ359" s="6"/>
      <c r="AK359" s="6"/>
      <c r="AL359" s="6"/>
      <c r="AM359" s="6"/>
      <c r="AN359" s="6">
        <v>11.264401346369608</v>
      </c>
      <c r="AO359" s="6">
        <v>6.3388206320913927</v>
      </c>
      <c r="AP359" s="6">
        <v>11.583782614332662</v>
      </c>
      <c r="AQ359" s="6">
        <v>114.66</v>
      </c>
      <c r="AR359" s="6"/>
      <c r="AS359" s="6"/>
      <c r="AT359" s="6">
        <v>3.7372536115337027</v>
      </c>
      <c r="AU359" s="6">
        <v>1</v>
      </c>
      <c r="AV359" s="10"/>
      <c r="AW359" s="13">
        <v>340.12980639787713</v>
      </c>
      <c r="AX359" s="1" t="s">
        <v>156</v>
      </c>
      <c r="AY359" s="17">
        <v>48.748530183726999</v>
      </c>
      <c r="AZ359" s="12">
        <v>0</v>
      </c>
      <c r="BA359" s="12">
        <v>100</v>
      </c>
      <c r="BB359" s="12">
        <v>0</v>
      </c>
      <c r="BC359" s="12">
        <v>0</v>
      </c>
      <c r="BD359" s="12">
        <v>100</v>
      </c>
      <c r="BE359" s="12">
        <v>0</v>
      </c>
      <c r="BF359" s="18">
        <v>23.36322794849054</v>
      </c>
      <c r="BG359" s="18">
        <v>61.893864186168557</v>
      </c>
      <c r="BH359" s="18">
        <v>14.7429078653409</v>
      </c>
      <c r="BI359" s="15"/>
      <c r="BJ359" s="19">
        <f t="shared" ca="1" si="39"/>
        <v>1</v>
      </c>
      <c r="BK359" s="18">
        <f t="shared" ca="1" si="40"/>
        <v>12.943992501492355</v>
      </c>
      <c r="BL359" s="17">
        <f t="shared" si="37"/>
        <v>2.9235541783802499</v>
      </c>
      <c r="BM359" s="17">
        <f t="shared" ca="1" si="41"/>
        <v>2.8986442552966856</v>
      </c>
      <c r="BN359" s="16">
        <f t="shared" si="38"/>
        <v>2.6840098810369888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5.0130000000000001E-2</v>
      </c>
      <c r="D360" s="1">
        <v>1.7973600000000001</v>
      </c>
      <c r="E360" s="1">
        <v>4.4220000000000002E-2</v>
      </c>
      <c r="F360" s="1">
        <v>2.2012800000000001</v>
      </c>
      <c r="G360" s="1">
        <v>2.0526800000000001</v>
      </c>
      <c r="I360" s="11">
        <f t="shared" si="35"/>
        <v>56.922572178477694</v>
      </c>
      <c r="J360" s="10">
        <f t="shared" si="36"/>
        <v>-48.912572178477696</v>
      </c>
      <c r="K360" s="6">
        <v>120</v>
      </c>
      <c r="L360" s="10">
        <v>6370.324803149636</v>
      </c>
      <c r="M360" s="10">
        <v>3023.0807086614045</v>
      </c>
      <c r="N360" s="10">
        <v>24.666447944007</v>
      </c>
      <c r="O360" s="10">
        <v>24.492194261900949</v>
      </c>
      <c r="P360" s="10">
        <v>24.625020016562313</v>
      </c>
      <c r="Q360" s="10">
        <v>0.59550154479917605</v>
      </c>
      <c r="R360" s="10">
        <v>2.4182784192607896</v>
      </c>
      <c r="S360" s="10">
        <v>9.2240107403726199</v>
      </c>
      <c r="T360" s="14" t="s">
        <v>34</v>
      </c>
      <c r="U360" s="6">
        <v>6</v>
      </c>
      <c r="V360" s="14" t="s">
        <v>157</v>
      </c>
      <c r="W360" s="6">
        <v>4</v>
      </c>
      <c r="X360" s="14" t="s">
        <v>157</v>
      </c>
      <c r="Y360" s="6">
        <v>4</v>
      </c>
      <c r="Z360" s="14" t="s">
        <v>119</v>
      </c>
      <c r="AA360" s="9">
        <v>4</v>
      </c>
      <c r="AB360" s="7">
        <v>19.883398715849751</v>
      </c>
      <c r="AC360" s="6">
        <v>62.544836950741058</v>
      </c>
      <c r="AD360" s="13">
        <v>17.571764333409188</v>
      </c>
      <c r="AE360" s="8">
        <v>2462.5020016562312</v>
      </c>
      <c r="AF360" s="6">
        <v>2495.254786571018</v>
      </c>
      <c r="AG360" s="6">
        <v>1641.6680011041544</v>
      </c>
      <c r="AH360" s="6">
        <v>0</v>
      </c>
      <c r="AI360" s="6">
        <v>4.1351731547340869</v>
      </c>
      <c r="AJ360" s="6"/>
      <c r="AK360" s="6"/>
      <c r="AL360" s="6"/>
      <c r="AM360" s="6"/>
      <c r="AN360" s="6">
        <v>9.7968777047603801</v>
      </c>
      <c r="AO360" s="6">
        <v>6.7339914239352314</v>
      </c>
      <c r="AP360" s="6">
        <v>12.49167600772908</v>
      </c>
      <c r="AQ360" s="6">
        <v>114.66</v>
      </c>
      <c r="AR360" s="6"/>
      <c r="AS360" s="6"/>
      <c r="AT360" s="6">
        <v>4.1177570881612287</v>
      </c>
      <c r="AU360" s="6">
        <v>1</v>
      </c>
      <c r="AV360" s="10"/>
      <c r="AW360" s="13">
        <v>374.28821798565269</v>
      </c>
      <c r="AX360" s="1" t="s">
        <v>156</v>
      </c>
      <c r="AY360" s="17">
        <v>48.912572178477703</v>
      </c>
      <c r="AZ360" s="12">
        <v>0</v>
      </c>
      <c r="BA360" s="12">
        <v>100</v>
      </c>
      <c r="BB360" s="12">
        <v>0</v>
      </c>
      <c r="BC360" s="12">
        <v>0</v>
      </c>
      <c r="BD360" s="12">
        <v>100</v>
      </c>
      <c r="BE360" s="12">
        <v>0</v>
      </c>
      <c r="BF360" s="18">
        <v>19.883398715849751</v>
      </c>
      <c r="BG360" s="18">
        <v>62.544836950741058</v>
      </c>
      <c r="BH360" s="18">
        <v>17.571764333409188</v>
      </c>
      <c r="BI360" s="15"/>
      <c r="BJ360" s="19">
        <f t="shared" ca="1" si="39"/>
        <v>1</v>
      </c>
      <c r="BK360" s="18">
        <f t="shared" ca="1" si="40"/>
        <v>14.184111958083244</v>
      </c>
      <c r="BL360" s="17">
        <f t="shared" si="37"/>
        <v>2.7775443078637414</v>
      </c>
      <c r="BM360" s="17">
        <f t="shared" ca="1" si="41"/>
        <v>2.8533855640902499</v>
      </c>
      <c r="BN360" s="16">
        <f t="shared" si="38"/>
        <v>2.6453262258224481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4.9970000000000001E-2</v>
      </c>
      <c r="D361" s="1">
        <v>1.8243799999999999</v>
      </c>
      <c r="E361" s="1">
        <v>5.0520000000000002E-2</v>
      </c>
      <c r="F361" s="1">
        <v>2.2020300000000002</v>
      </c>
      <c r="G361" s="1">
        <v>2.0560800000000001</v>
      </c>
      <c r="I361" s="11">
        <f t="shared" si="35"/>
        <v>57.086614173228341</v>
      </c>
      <c r="J361" s="10">
        <f t="shared" si="36"/>
        <v>-49.076614173228343</v>
      </c>
      <c r="K361" s="6">
        <v>120</v>
      </c>
      <c r="L361" s="10">
        <v>6390.0098425197139</v>
      </c>
      <c r="M361" s="10">
        <v>3032.529527559042</v>
      </c>
      <c r="N361" s="10">
        <v>24.737532808398946</v>
      </c>
      <c r="O361" s="10">
        <v>24.402949190575413</v>
      </c>
      <c r="P361" s="10">
        <v>24.573502729473326</v>
      </c>
      <c r="Q361" s="10">
        <v>0.69567868177136893</v>
      </c>
      <c r="R361" s="10">
        <v>2.8310114737406797</v>
      </c>
      <c r="S361" s="10">
        <v>11.843995756799469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157</v>
      </c>
      <c r="Y361" s="6">
        <v>4</v>
      </c>
      <c r="Z361" s="14" t="s">
        <v>119</v>
      </c>
      <c r="AA361" s="9">
        <v>4</v>
      </c>
      <c r="AB361" s="7">
        <v>27.368068571666043</v>
      </c>
      <c r="AC361" s="6">
        <v>60.522436458558033</v>
      </c>
      <c r="AD361" s="13">
        <v>12.109494969775923</v>
      </c>
      <c r="AE361" s="8">
        <v>2457.3502729473325</v>
      </c>
      <c r="AF361" s="6">
        <v>2488.0359857740737</v>
      </c>
      <c r="AG361" s="6">
        <v>1638.2335152982218</v>
      </c>
      <c r="AH361" s="6">
        <v>0</v>
      </c>
      <c r="AI361" s="6">
        <v>3.5323064186620101</v>
      </c>
      <c r="AJ361" s="6"/>
      <c r="AK361" s="6"/>
      <c r="AL361" s="6"/>
      <c r="AM361" s="6"/>
      <c r="AN361" s="6">
        <v>12.201474595287706</v>
      </c>
      <c r="AO361" s="6">
        <v>6.867498400637035</v>
      </c>
      <c r="AP361" s="6">
        <v>12.467634607087552</v>
      </c>
      <c r="AQ361" s="6">
        <v>114.66</v>
      </c>
      <c r="AR361" s="6"/>
      <c r="AS361" s="6"/>
      <c r="AT361" s="6">
        <v>4.0908477122601372</v>
      </c>
      <c r="AU361" s="6">
        <v>1</v>
      </c>
      <c r="AV361" s="10"/>
      <c r="AW361" s="13">
        <v>373.20539786611107</v>
      </c>
      <c r="AX361" s="1" t="s">
        <v>156</v>
      </c>
      <c r="AY361" s="17">
        <v>49.0766141732283</v>
      </c>
      <c r="AZ361" s="12">
        <v>0</v>
      </c>
      <c r="BA361" s="12">
        <v>100</v>
      </c>
      <c r="BB361" s="12">
        <v>0</v>
      </c>
      <c r="BC361" s="12">
        <v>0</v>
      </c>
      <c r="BD361" s="12">
        <v>100</v>
      </c>
      <c r="BE361" s="12">
        <v>0</v>
      </c>
      <c r="BF361" s="18">
        <v>27.368068571666043</v>
      </c>
      <c r="BG361" s="18">
        <v>60.522436458558033</v>
      </c>
      <c r="BH361" s="18">
        <v>12.109494969775923</v>
      </c>
      <c r="BI361" s="15"/>
      <c r="BJ361" s="19">
        <f t="shared" ca="1" si="39"/>
        <v>1</v>
      </c>
      <c r="BK361" s="18">
        <f t="shared" ca="1" si="40"/>
        <v>14.099449066483812</v>
      </c>
      <c r="BL361" s="17">
        <f t="shared" si="37"/>
        <v>3.254104605535447</v>
      </c>
      <c r="BM361" s="17">
        <f t="shared" ca="1" si="41"/>
        <v>2.8961045610018568</v>
      </c>
      <c r="BN361" s="16">
        <f t="shared" si="38"/>
        <v>2.6880727640756481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4.5510000000000002E-2</v>
      </c>
      <c r="D362" s="1">
        <v>1.7717099999999999</v>
      </c>
      <c r="E362" s="1">
        <v>4.7199999999999999E-2</v>
      </c>
      <c r="F362" s="1">
        <v>2.19753</v>
      </c>
      <c r="G362" s="1">
        <v>2.0539800000000001</v>
      </c>
      <c r="I362" s="11">
        <f t="shared" si="35"/>
        <v>57.250656167978995</v>
      </c>
      <c r="J362" s="10">
        <f t="shared" si="36"/>
        <v>-49.240656167978997</v>
      </c>
      <c r="K362" s="6">
        <v>120</v>
      </c>
      <c r="L362" s="10">
        <v>6409.6948818897927</v>
      </c>
      <c r="M362" s="10">
        <v>3041.9783464566799</v>
      </c>
      <c r="N362" s="10">
        <v>24.808617672790898</v>
      </c>
      <c r="O362" s="10">
        <v>21.915242827376186</v>
      </c>
      <c r="P362" s="10">
        <v>22.065914422835156</v>
      </c>
      <c r="Q362" s="10">
        <v>0.50040370751802188</v>
      </c>
      <c r="R362" s="10">
        <v>2.2677678247504374</v>
      </c>
      <c r="S362" s="10">
        <v>10.463305240206271</v>
      </c>
      <c r="T362" s="14" t="s">
        <v>34</v>
      </c>
      <c r="U362" s="6">
        <v>6</v>
      </c>
      <c r="V362" s="14" t="s">
        <v>157</v>
      </c>
      <c r="W362" s="6">
        <v>4</v>
      </c>
      <c r="X362" s="14" t="s">
        <v>157</v>
      </c>
      <c r="Y362" s="6">
        <v>4</v>
      </c>
      <c r="Z362" s="14" t="s">
        <v>119</v>
      </c>
      <c r="AA362" s="9">
        <v>4</v>
      </c>
      <c r="AB362" s="7">
        <v>19.849646903572221</v>
      </c>
      <c r="AC362" s="6">
        <v>62.548202305177092</v>
      </c>
      <c r="AD362" s="13">
        <v>17.602150791250686</v>
      </c>
      <c r="AE362" s="8">
        <v>2206.5914422835158</v>
      </c>
      <c r="AF362" s="6">
        <v>2191.8676532654608</v>
      </c>
      <c r="AG362" s="6">
        <v>1471.0609615223439</v>
      </c>
      <c r="AH362" s="6">
        <v>0</v>
      </c>
      <c r="AI362" s="6">
        <v>4.4096224890660825</v>
      </c>
      <c r="AJ362" s="6"/>
      <c r="AK362" s="6"/>
      <c r="AL362" s="6"/>
      <c r="AM362" s="6"/>
      <c r="AN362" s="6">
        <v>8.7660971309504738</v>
      </c>
      <c r="AO362" s="6">
        <v>6.1363058559047472</v>
      </c>
      <c r="AP362" s="6">
        <v>11.297426730656406</v>
      </c>
      <c r="AQ362" s="6">
        <v>114.66</v>
      </c>
      <c r="AR362" s="6"/>
      <c r="AS362" s="6"/>
      <c r="AT362" s="6">
        <v>3.5685985807757081</v>
      </c>
      <c r="AU362" s="6">
        <v>1</v>
      </c>
      <c r="AV362" s="10"/>
      <c r="AW362" s="13">
        <v>328.78014798981911</v>
      </c>
      <c r="AX362" s="1" t="s">
        <v>156</v>
      </c>
      <c r="AY362" s="17">
        <v>49.240656167978997</v>
      </c>
      <c r="AZ362" s="12">
        <v>0</v>
      </c>
      <c r="BA362" s="12">
        <v>100</v>
      </c>
      <c r="BB362" s="12">
        <v>0</v>
      </c>
      <c r="BC362" s="12">
        <v>0</v>
      </c>
      <c r="BD362" s="12">
        <v>100</v>
      </c>
      <c r="BE362" s="12">
        <v>0</v>
      </c>
      <c r="BF362" s="18">
        <v>19.849646903572221</v>
      </c>
      <c r="BG362" s="18">
        <v>62.548202305177092</v>
      </c>
      <c r="BH362" s="18">
        <v>17.602150791250686</v>
      </c>
      <c r="BI362" s="15"/>
      <c r="BJ362" s="19">
        <f t="shared" ca="1" si="39"/>
        <v>1</v>
      </c>
      <c r="BK362" s="18">
        <f t="shared" ca="1" si="40"/>
        <v>12.400526784722038</v>
      </c>
      <c r="BL362" s="17">
        <f t="shared" si="37"/>
        <v>2.6531039203587583</v>
      </c>
      <c r="BM362" s="17">
        <f t="shared" ca="1" si="41"/>
        <v>2.8896305758414083</v>
      </c>
      <c r="BN362" s="16">
        <f t="shared" si="38"/>
        <v>2.6668003949962489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3.9800000000000002E-2</v>
      </c>
      <c r="D363" s="1">
        <v>1.72699</v>
      </c>
      <c r="E363" s="1">
        <v>4.7489999999999997E-2</v>
      </c>
      <c r="F363" s="1">
        <v>2.2012999999999998</v>
      </c>
      <c r="G363" s="1">
        <v>2.0585300000000002</v>
      </c>
      <c r="I363" s="11">
        <f t="shared" si="35"/>
        <v>57.414698162729657</v>
      </c>
      <c r="J363" s="10">
        <f t="shared" si="36"/>
        <v>-49.404698162729659</v>
      </c>
      <c r="K363" s="6">
        <v>120</v>
      </c>
      <c r="L363" s="10">
        <v>6429.3799212598724</v>
      </c>
      <c r="M363" s="10">
        <v>3051.4271653543178</v>
      </c>
      <c r="N363" s="10">
        <v>24.879702537182851</v>
      </c>
      <c r="O363" s="10">
        <v>18.730309344446226</v>
      </c>
      <c r="P363" s="10">
        <v>18.882717615687515</v>
      </c>
      <c r="Q363" s="10">
        <v>0.33460350154479895</v>
      </c>
      <c r="R363" s="10">
        <v>1.772009243345432</v>
      </c>
      <c r="S363" s="10">
        <v>10.583907725089411</v>
      </c>
      <c r="T363" s="14" t="s">
        <v>34</v>
      </c>
      <c r="U363" s="6">
        <v>6</v>
      </c>
      <c r="V363" s="14" t="s">
        <v>157</v>
      </c>
      <c r="W363" s="6">
        <v>4</v>
      </c>
      <c r="X363" s="14" t="s">
        <v>157</v>
      </c>
      <c r="Y363" s="6">
        <v>4</v>
      </c>
      <c r="Z363" s="14" t="s">
        <v>119</v>
      </c>
      <c r="AA363" s="9">
        <v>4</v>
      </c>
      <c r="AB363" s="7">
        <v>15.704033438325773</v>
      </c>
      <c r="AC363" s="6">
        <v>62.426128886870217</v>
      </c>
      <c r="AD363" s="13">
        <v>21.869837674804007</v>
      </c>
      <c r="AE363" s="8">
        <v>1888.2717615687513</v>
      </c>
      <c r="AF363" s="6">
        <v>1816.2159677557336</v>
      </c>
      <c r="AG363" s="6">
        <v>1258.8478410458342</v>
      </c>
      <c r="AH363" s="6">
        <v>0</v>
      </c>
      <c r="AI363" s="6">
        <v>5.6433114203855315</v>
      </c>
      <c r="AJ363" s="6"/>
      <c r="AK363" s="6"/>
      <c r="AL363" s="6"/>
      <c r="AM363" s="6"/>
      <c r="AN363" s="6">
        <v>7.4921237377784902</v>
      </c>
      <c r="AO363" s="6">
        <v>5.2829546096452997</v>
      </c>
      <c r="AP363" s="6">
        <v>9.8119348873208398</v>
      </c>
      <c r="AQ363" s="6">
        <v>114.66</v>
      </c>
      <c r="AR363" s="6"/>
      <c r="AS363" s="6"/>
      <c r="AT363" s="6">
        <v>2.9191230911877679</v>
      </c>
      <c r="AU363" s="6">
        <v>1</v>
      </c>
      <c r="AV363" s="10"/>
      <c r="AW363" s="13">
        <v>272.43239516336007</v>
      </c>
      <c r="AX363" s="1" t="s">
        <v>156</v>
      </c>
      <c r="AY363" s="17">
        <v>49.404698162729701</v>
      </c>
      <c r="AZ363" s="12">
        <v>0</v>
      </c>
      <c r="BA363" s="12">
        <v>100</v>
      </c>
      <c r="BB363" s="12">
        <v>0</v>
      </c>
      <c r="BC363" s="12">
        <v>0</v>
      </c>
      <c r="BD363" s="12">
        <v>100</v>
      </c>
      <c r="BE363" s="12">
        <v>0</v>
      </c>
      <c r="BF363" s="18">
        <v>15.704033438325773</v>
      </c>
      <c r="BG363" s="18">
        <v>62.426128886870217</v>
      </c>
      <c r="BH363" s="18">
        <v>21.869837674804007</v>
      </c>
      <c r="BI363" s="15"/>
      <c r="BJ363" s="19">
        <f t="shared" ca="1" si="39"/>
        <v>1</v>
      </c>
      <c r="BK363" s="18">
        <f t="shared" ca="1" si="40"/>
        <v>10.269311247504922</v>
      </c>
      <c r="BL363" s="17">
        <f t="shared" si="37"/>
        <v>2.1355815097555708</v>
      </c>
      <c r="BM363" s="17">
        <f t="shared" ca="1" si="41"/>
        <v>2.9060315555671896</v>
      </c>
      <c r="BN363" s="16">
        <f t="shared" si="38"/>
        <v>2.6610946220025489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3.8980000000000001E-2</v>
      </c>
      <c r="D364" s="1">
        <v>1.71576</v>
      </c>
      <c r="E364" s="1">
        <v>4.7320000000000001E-2</v>
      </c>
      <c r="F364" s="1">
        <v>2.1988799999999999</v>
      </c>
      <c r="G364" s="1">
        <v>2.0531799999999998</v>
      </c>
      <c r="I364" s="11">
        <f t="shared" si="35"/>
        <v>57.578740157480311</v>
      </c>
      <c r="J364" s="10">
        <f t="shared" si="36"/>
        <v>-49.568740157480313</v>
      </c>
      <c r="K364" s="6">
        <v>120</v>
      </c>
      <c r="L364" s="10">
        <v>6449.0649606299512</v>
      </c>
      <c r="M364" s="10">
        <v>3060.8759842519557</v>
      </c>
      <c r="N364" s="10">
        <v>24.9507874015748</v>
      </c>
      <c r="O364" s="10">
        <v>18.272928353902866</v>
      </c>
      <c r="P364" s="10">
        <v>18.424318573823484</v>
      </c>
      <c r="Q364" s="10">
        <v>0.29296807415035997</v>
      </c>
      <c r="R364" s="10">
        <v>1.5901161987428778</v>
      </c>
      <c r="S364" s="10">
        <v>10.513209716709639</v>
      </c>
      <c r="T364" s="14" t="s">
        <v>34</v>
      </c>
      <c r="U364" s="6">
        <v>6</v>
      </c>
      <c r="V364" s="14" t="s">
        <v>157</v>
      </c>
      <c r="W364" s="6">
        <v>4</v>
      </c>
      <c r="X364" s="14" t="s">
        <v>157</v>
      </c>
      <c r="Y364" s="6">
        <v>4</v>
      </c>
      <c r="Z364" s="14" t="s">
        <v>119</v>
      </c>
      <c r="AA364" s="9">
        <v>4</v>
      </c>
      <c r="AB364" s="7">
        <v>13.812720937877842</v>
      </c>
      <c r="AC364" s="6">
        <v>61.939894160621044</v>
      </c>
      <c r="AD364" s="13">
        <v>24.247384901501114</v>
      </c>
      <c r="AE364" s="8">
        <v>1842.4318573823482</v>
      </c>
      <c r="AF364" s="6">
        <v>1761.1287252205486</v>
      </c>
      <c r="AG364" s="6">
        <v>1228.2879049215655</v>
      </c>
      <c r="AH364" s="6">
        <v>0</v>
      </c>
      <c r="AI364" s="6">
        <v>6.2888485809438652</v>
      </c>
      <c r="AJ364" s="6"/>
      <c r="AK364" s="6"/>
      <c r="AL364" s="6"/>
      <c r="AM364" s="6"/>
      <c r="AN364" s="6">
        <v>7.3091713415611466</v>
      </c>
      <c r="AO364" s="6">
        <v>5.1240607461843606</v>
      </c>
      <c r="AP364" s="6">
        <v>9.5980153344509596</v>
      </c>
      <c r="AQ364" s="6">
        <v>114.66</v>
      </c>
      <c r="AR364" s="6"/>
      <c r="AS364" s="6"/>
      <c r="AT364" s="6">
        <v>2.8164115318227494</v>
      </c>
      <c r="AU364" s="6">
        <v>1</v>
      </c>
      <c r="AV364" s="10"/>
      <c r="AW364" s="13">
        <v>264.16930878308227</v>
      </c>
      <c r="AX364" s="1" t="s">
        <v>156</v>
      </c>
      <c r="AY364" s="17">
        <v>49.568740157480299</v>
      </c>
      <c r="AZ364" s="12">
        <v>0</v>
      </c>
      <c r="BA364" s="12">
        <v>100</v>
      </c>
      <c r="BB364" s="12">
        <v>0</v>
      </c>
      <c r="BC364" s="12">
        <v>0</v>
      </c>
      <c r="BD364" s="12">
        <v>100</v>
      </c>
      <c r="BE364" s="12">
        <v>0</v>
      </c>
      <c r="BF364" s="18">
        <v>13.812720937877842</v>
      </c>
      <c r="BG364" s="18">
        <v>61.939894160621044</v>
      </c>
      <c r="BH364" s="18">
        <v>24.247384901501114</v>
      </c>
      <c r="BI364" s="15"/>
      <c r="BJ364" s="19">
        <f t="shared" ca="1" si="39"/>
        <v>1</v>
      </c>
      <c r="BK364" s="18">
        <f t="shared" ca="1" si="40"/>
        <v>9.9316575854171152</v>
      </c>
      <c r="BL364" s="17">
        <f t="shared" si="37"/>
        <v>1.9274486650537808</v>
      </c>
      <c r="BM364" s="17">
        <f t="shared" ca="1" si="41"/>
        <v>2.8949256939114911</v>
      </c>
      <c r="BN364" s="16">
        <f t="shared" si="38"/>
        <v>2.6444240163565662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4.1730000000000003E-2</v>
      </c>
      <c r="D365" s="1">
        <v>1.7130099999999999</v>
      </c>
      <c r="E365" s="1">
        <v>5.0439999999999999E-2</v>
      </c>
      <c r="F365" s="1">
        <v>2.2001300000000001</v>
      </c>
      <c r="G365" s="1">
        <v>2.0547300000000002</v>
      </c>
      <c r="I365" s="11">
        <f t="shared" si="35"/>
        <v>57.742782152230973</v>
      </c>
      <c r="J365" s="10">
        <f t="shared" si="36"/>
        <v>-49.732782152230975</v>
      </c>
      <c r="K365" s="6">
        <v>120</v>
      </c>
      <c r="L365" s="10">
        <v>6468.7500000000309</v>
      </c>
      <c r="M365" s="10">
        <v>3070.3248031495937</v>
      </c>
      <c r="N365" s="10">
        <v>25.021872265966756</v>
      </c>
      <c r="O365" s="10">
        <v>19.806828017310465</v>
      </c>
      <c r="P365" s="10">
        <v>19.976902473233945</v>
      </c>
      <c r="Q365" s="10">
        <v>0.28277239958805295</v>
      </c>
      <c r="R365" s="10">
        <v>1.4154967216109984</v>
      </c>
      <c r="S365" s="10">
        <v>11.810726105797222</v>
      </c>
      <c r="T365" s="14" t="s">
        <v>34</v>
      </c>
      <c r="U365" s="6">
        <v>6</v>
      </c>
      <c r="V365" s="14" t="s">
        <v>160</v>
      </c>
      <c r="W365" s="6">
        <v>5</v>
      </c>
      <c r="X365" s="14" t="s">
        <v>157</v>
      </c>
      <c r="Y365" s="6">
        <v>4</v>
      </c>
      <c r="Z365" s="14" t="s">
        <v>119</v>
      </c>
      <c r="AA365" s="9">
        <v>4</v>
      </c>
      <c r="AB365" s="7">
        <v>10.618991450131219</v>
      </c>
      <c r="AC365" s="6">
        <v>60.250960256858491</v>
      </c>
      <c r="AD365" s="13">
        <v>29.130048293010287</v>
      </c>
      <c r="AE365" s="8">
        <v>1997.6902473233945</v>
      </c>
      <c r="AF365" s="6">
        <v>1942.6277110705987</v>
      </c>
      <c r="AG365" s="6">
        <v>1331.7934982155964</v>
      </c>
      <c r="AH365" s="6">
        <v>0</v>
      </c>
      <c r="AI365" s="6">
        <v>7.0646578316471462</v>
      </c>
      <c r="AJ365" s="6"/>
      <c r="AK365" s="6"/>
      <c r="AL365" s="6"/>
      <c r="AM365" s="6"/>
      <c r="AN365" s="6">
        <v>7.922731206924186</v>
      </c>
      <c r="AO365" s="6">
        <v>5.3865977415119835</v>
      </c>
      <c r="AP365" s="6">
        <v>10.322554487509175</v>
      </c>
      <c r="AQ365" s="6">
        <v>114.66</v>
      </c>
      <c r="AR365" s="6"/>
      <c r="AS365" s="6"/>
      <c r="AT365" s="6">
        <v>3.1111318799903809</v>
      </c>
      <c r="AU365" s="6">
        <v>1</v>
      </c>
      <c r="AV365" s="10"/>
      <c r="AW365" s="13">
        <v>291.39415666058977</v>
      </c>
      <c r="AX365" s="1" t="s">
        <v>156</v>
      </c>
      <c r="AY365" s="17">
        <v>49.732782152231003</v>
      </c>
      <c r="AZ365" s="12">
        <v>0</v>
      </c>
      <c r="BA365" s="12">
        <v>100</v>
      </c>
      <c r="BB365" s="12">
        <v>0</v>
      </c>
      <c r="BC365" s="12">
        <v>0</v>
      </c>
      <c r="BD365" s="12">
        <v>100</v>
      </c>
      <c r="BE365" s="12">
        <v>0</v>
      </c>
      <c r="BF365" s="18">
        <v>10.618991450131219</v>
      </c>
      <c r="BG365" s="18">
        <v>60.250960256858491</v>
      </c>
      <c r="BH365" s="18">
        <v>29.130048293010287</v>
      </c>
      <c r="BI365" s="15"/>
      <c r="BJ365" s="19">
        <f t="shared" ca="1" si="39"/>
        <v>1</v>
      </c>
      <c r="BK365" s="18">
        <f t="shared" ca="1" si="40"/>
        <v>10.906030173784318</v>
      </c>
      <c r="BL365" s="17">
        <f t="shared" si="37"/>
        <v>1.6889469050602881</v>
      </c>
      <c r="BM365" s="17">
        <f t="shared" ca="1" si="41"/>
        <v>2.8305189244670821</v>
      </c>
      <c r="BN365" s="16">
        <f t="shared" si="38"/>
        <v>2.5877481225936072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4.1439999999999998E-2</v>
      </c>
      <c r="D366" s="1">
        <v>1.73515</v>
      </c>
      <c r="E366" s="1">
        <v>5.1380000000000002E-2</v>
      </c>
      <c r="F366" s="1">
        <v>2.2048800000000002</v>
      </c>
      <c r="G366" s="1">
        <v>2.05823</v>
      </c>
      <c r="I366" s="11">
        <f t="shared" si="35"/>
        <v>57.90682414698162</v>
      </c>
      <c r="J366" s="10">
        <f t="shared" si="36"/>
        <v>-49.896824146981622</v>
      </c>
      <c r="K366" s="6">
        <v>120</v>
      </c>
      <c r="L366" s="10">
        <v>6488.4350393701088</v>
      </c>
      <c r="M366" s="10">
        <v>3079.7736220472311</v>
      </c>
      <c r="N366" s="10">
        <v>25.092957130358702</v>
      </c>
      <c r="O366" s="10">
        <v>19.645071325532939</v>
      </c>
      <c r="P366" s="10">
        <v>19.820775006405999</v>
      </c>
      <c r="Q366" s="10">
        <v>0.36485684860968032</v>
      </c>
      <c r="R366" s="10">
        <v>1.8407799316210389</v>
      </c>
      <c r="S366" s="10">
        <v>12.20164450507361</v>
      </c>
      <c r="T366" s="14" t="s">
        <v>34</v>
      </c>
      <c r="U366" s="6">
        <v>6</v>
      </c>
      <c r="V366" s="14" t="s">
        <v>157</v>
      </c>
      <c r="W366" s="6">
        <v>4</v>
      </c>
      <c r="X366" s="14" t="s">
        <v>157</v>
      </c>
      <c r="Y366" s="6">
        <v>4</v>
      </c>
      <c r="Z366" s="14" t="s">
        <v>119</v>
      </c>
      <c r="AA366" s="9">
        <v>4</v>
      </c>
      <c r="AB366" s="7">
        <v>15.781883524603558</v>
      </c>
      <c r="AC366" s="6">
        <v>62.439542994928686</v>
      </c>
      <c r="AD366" s="13">
        <v>21.778573480467752</v>
      </c>
      <c r="AE366" s="8">
        <v>1982.0775006405997</v>
      </c>
      <c r="AF366" s="6">
        <v>1923.101830304365</v>
      </c>
      <c r="AG366" s="6">
        <v>1321.3850004270666</v>
      </c>
      <c r="AH366" s="6">
        <v>0</v>
      </c>
      <c r="AI366" s="6">
        <v>5.4324799114871594</v>
      </c>
      <c r="AJ366" s="6"/>
      <c r="AK366" s="6"/>
      <c r="AL366" s="6"/>
      <c r="AM366" s="6"/>
      <c r="AN366" s="6">
        <v>7.8580285302131756</v>
      </c>
      <c r="AO366" s="6">
        <v>5.5204899124372293</v>
      </c>
      <c r="AP366" s="6">
        <v>10.249695002989466</v>
      </c>
      <c r="AQ366" s="6">
        <v>114.66</v>
      </c>
      <c r="AR366" s="6"/>
      <c r="AS366" s="6"/>
      <c r="AT366" s="6">
        <v>3.0676839938283145</v>
      </c>
      <c r="AU366" s="6">
        <v>1</v>
      </c>
      <c r="AV366" s="10"/>
      <c r="AW366" s="13">
        <v>288.46527454565478</v>
      </c>
      <c r="AX366" s="1" t="s">
        <v>156</v>
      </c>
      <c r="AY366" s="17">
        <v>49.896824146981601</v>
      </c>
      <c r="AZ366" s="12">
        <v>0</v>
      </c>
      <c r="BA366" s="12">
        <v>100</v>
      </c>
      <c r="BB366" s="12">
        <v>0</v>
      </c>
      <c r="BC366" s="12">
        <v>0</v>
      </c>
      <c r="BD366" s="12">
        <v>100</v>
      </c>
      <c r="BE366" s="12">
        <v>0</v>
      </c>
      <c r="BF366" s="18">
        <v>15.781883524603558</v>
      </c>
      <c r="BG366" s="18">
        <v>62.439542994928686</v>
      </c>
      <c r="BH366" s="18">
        <v>21.778573480467752</v>
      </c>
      <c r="BI366" s="15"/>
      <c r="BJ366" s="19">
        <f t="shared" ca="1" si="39"/>
        <v>1</v>
      </c>
      <c r="BK366" s="18">
        <f t="shared" ca="1" si="40"/>
        <v>10.764789572879023</v>
      </c>
      <c r="BL366" s="17">
        <f t="shared" si="37"/>
        <v>2.2010411323458312</v>
      </c>
      <c r="BM366" s="17">
        <f t="shared" ca="1" si="41"/>
        <v>2.8957941442221045</v>
      </c>
      <c r="BN366" s="16">
        <f t="shared" si="38"/>
        <v>2.6527813475298041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4.5100000000000001E-2</v>
      </c>
      <c r="D367" s="1">
        <v>1.77366</v>
      </c>
      <c r="E367" s="1">
        <v>5.1380000000000002E-2</v>
      </c>
      <c r="F367" s="1">
        <v>2.2014499999999999</v>
      </c>
      <c r="G367" s="1">
        <v>2.05735</v>
      </c>
      <c r="I367" s="11">
        <f t="shared" si="35"/>
        <v>58.070866141732282</v>
      </c>
      <c r="J367" s="10">
        <f t="shared" si="36"/>
        <v>-50.060866141732284</v>
      </c>
      <c r="K367" s="6">
        <v>120</v>
      </c>
      <c r="L367" s="10">
        <v>6508.1200787401885</v>
      </c>
      <c r="M367" s="10">
        <v>3089.222440944869</v>
      </c>
      <c r="N367" s="10">
        <v>25.164041994750654</v>
      </c>
      <c r="O367" s="10">
        <v>21.686552332104501</v>
      </c>
      <c r="P367" s="10">
        <v>21.862256012977561</v>
      </c>
      <c r="Q367" s="10">
        <v>0.50763336766220357</v>
      </c>
      <c r="R367" s="10">
        <v>2.3219624148618032</v>
      </c>
      <c r="S367" s="10">
        <v>12.20164450507361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20.989853694516761</v>
      </c>
      <c r="AC367" s="6">
        <v>62.401189059883237</v>
      </c>
      <c r="AD367" s="13">
        <v>16.608957245600006</v>
      </c>
      <c r="AE367" s="8">
        <v>2186.2256012977559</v>
      </c>
      <c r="AF367" s="6">
        <v>2162.1181228792498</v>
      </c>
      <c r="AG367" s="6">
        <v>1457.483734198504</v>
      </c>
      <c r="AH367" s="6">
        <v>0</v>
      </c>
      <c r="AI367" s="6">
        <v>4.3067019241976716</v>
      </c>
      <c r="AJ367" s="6"/>
      <c r="AK367" s="6"/>
      <c r="AL367" s="6"/>
      <c r="AM367" s="6"/>
      <c r="AN367" s="6">
        <v>10.843276166052251</v>
      </c>
      <c r="AO367" s="6">
        <v>6.1324311083905529</v>
      </c>
      <c r="AP367" s="6">
        <v>11.202386139389528</v>
      </c>
      <c r="AQ367" s="6">
        <v>114.66</v>
      </c>
      <c r="AR367" s="6"/>
      <c r="AS367" s="6"/>
      <c r="AT367" s="6">
        <v>3.4572867426368563</v>
      </c>
      <c r="AU367" s="6">
        <v>1</v>
      </c>
      <c r="AV367" s="10"/>
      <c r="AW367" s="13">
        <v>324.31771843188744</v>
      </c>
      <c r="AX367" s="1" t="s">
        <v>156</v>
      </c>
      <c r="AY367" s="17">
        <v>50.060866141732298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20.989853694516761</v>
      </c>
      <c r="BG367" s="18">
        <v>62.401189059883237</v>
      </c>
      <c r="BH367" s="18">
        <v>16.608957245600006</v>
      </c>
      <c r="BI367" s="15"/>
      <c r="BJ367" s="19">
        <f t="shared" ca="1" si="39"/>
        <v>1</v>
      </c>
      <c r="BK367" s="18">
        <f t="shared" ca="1" si="40"/>
        <v>12.04717130561564</v>
      </c>
      <c r="BL367" s="17">
        <f t="shared" si="37"/>
        <v>2.7280095737501604</v>
      </c>
      <c r="BM367" s="17">
        <f t="shared" ca="1" si="41"/>
        <v>2.9068360264610624</v>
      </c>
      <c r="BN367" s="16">
        <f t="shared" si="38"/>
        <v>2.6761156508943444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5.0439999999999999E-2</v>
      </c>
      <c r="D368" s="1">
        <v>1.80671</v>
      </c>
      <c r="E368" s="1">
        <v>5.7439999999999998E-2</v>
      </c>
      <c r="F368" s="1">
        <v>2.2018800000000001</v>
      </c>
      <c r="G368" s="1">
        <v>2.05505</v>
      </c>
      <c r="I368" s="11">
        <f t="shared" si="35"/>
        <v>58.234908136482936</v>
      </c>
      <c r="J368" s="10">
        <f t="shared" si="36"/>
        <v>-50.224908136482938</v>
      </c>
      <c r="K368" s="6">
        <v>120</v>
      </c>
      <c r="L368" s="10">
        <v>6527.8051181102674</v>
      </c>
      <c r="M368" s="10">
        <v>3098.6712598425065</v>
      </c>
      <c r="N368" s="10">
        <v>25.235126859142603</v>
      </c>
      <c r="O368" s="10">
        <v>24.665106587594167</v>
      </c>
      <c r="P368" s="10">
        <v>24.877100803780476</v>
      </c>
      <c r="Q368" s="10">
        <v>0.63016683831101938</v>
      </c>
      <c r="R368" s="10">
        <v>2.5331200901644273</v>
      </c>
      <c r="S368" s="10">
        <v>14.721820568493722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21.760519124890102</v>
      </c>
      <c r="AC368" s="6">
        <v>62.264818611694132</v>
      </c>
      <c r="AD368" s="13">
        <v>15.974662263415764</v>
      </c>
      <c r="AE368" s="8">
        <v>2487.7100803780477</v>
      </c>
      <c r="AF368" s="6">
        <v>2515.6478018342937</v>
      </c>
      <c r="AG368" s="6">
        <v>1658.4733869186985</v>
      </c>
      <c r="AH368" s="6">
        <v>0</v>
      </c>
      <c r="AI368" s="6">
        <v>3.9477007185043842</v>
      </c>
      <c r="AJ368" s="6"/>
      <c r="AK368" s="6"/>
      <c r="AL368" s="6"/>
      <c r="AM368" s="6"/>
      <c r="AN368" s="6">
        <v>12.332553293797083</v>
      </c>
      <c r="AO368" s="6">
        <v>6.8666069563014602</v>
      </c>
      <c r="AP368" s="6">
        <v>12.609313708430889</v>
      </c>
      <c r="AQ368" s="6">
        <v>114.66</v>
      </c>
      <c r="AR368" s="6"/>
      <c r="AS368" s="6"/>
      <c r="AT368" s="6">
        <v>4.0392713055447285</v>
      </c>
      <c r="AU368" s="6">
        <v>1</v>
      </c>
      <c r="AV368" s="10"/>
      <c r="AW368" s="13">
        <v>377.34717027514404</v>
      </c>
      <c r="AX368" s="1" t="s">
        <v>156</v>
      </c>
      <c r="AY368" s="17">
        <v>50.224908136482902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21.760519124890102</v>
      </c>
      <c r="BG368" s="18">
        <v>62.264818611694132</v>
      </c>
      <c r="BH368" s="18">
        <v>15.974662263415764</v>
      </c>
      <c r="BI368" s="15"/>
      <c r="BJ368" s="19">
        <f t="shared" ca="1" si="39"/>
        <v>1</v>
      </c>
      <c r="BK368" s="18">
        <f t="shared" ca="1" si="40"/>
        <v>13.949978188924666</v>
      </c>
      <c r="BL368" s="17">
        <f t="shared" si="37"/>
        <v>2.9156575124868915</v>
      </c>
      <c r="BM368" s="17">
        <f t="shared" ca="1" si="41"/>
        <v>2.8715754171307299</v>
      </c>
      <c r="BN368" s="16">
        <f t="shared" si="38"/>
        <v>2.6540881580530047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4.6629999999999998E-2</v>
      </c>
      <c r="D369" s="1">
        <v>1.8282</v>
      </c>
      <c r="E369" s="1">
        <v>5.586E-2</v>
      </c>
      <c r="F369" s="1">
        <v>2.20228</v>
      </c>
      <c r="G369" s="1">
        <v>2.0563500000000001</v>
      </c>
      <c r="I369" s="11">
        <f t="shared" si="35"/>
        <v>58.398950131233597</v>
      </c>
      <c r="J369" s="10">
        <f t="shared" si="36"/>
        <v>-50.388950131233599</v>
      </c>
      <c r="K369" s="6">
        <v>120</v>
      </c>
      <c r="L369" s="10">
        <v>6547.4901574803471</v>
      </c>
      <c r="M369" s="10">
        <v>3108.1200787401444</v>
      </c>
      <c r="N369" s="10">
        <v>25.30621172353456</v>
      </c>
      <c r="O369" s="10">
        <v>22.539958326654912</v>
      </c>
      <c r="P369" s="10">
        <v>22.742490654096184</v>
      </c>
      <c r="Q369" s="10">
        <v>0.70984140061791956</v>
      </c>
      <c r="R369" s="10">
        <v>3.1212122340262192</v>
      </c>
      <c r="S369" s="10">
        <v>14.064744961199368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35.578739590146256</v>
      </c>
      <c r="AC369" s="6">
        <v>56.211129740636963</v>
      </c>
      <c r="AD369" s="13">
        <v>8.2101306692167828</v>
      </c>
      <c r="AE369" s="8">
        <v>2274.2490654096182</v>
      </c>
      <c r="AF369" s="6">
        <v>2263.3592524967253</v>
      </c>
      <c r="AG369" s="6">
        <v>1516.1660436064121</v>
      </c>
      <c r="AH369" s="6">
        <v>0</v>
      </c>
      <c r="AI369" s="6">
        <v>3.2038833793434365</v>
      </c>
      <c r="AJ369" s="6"/>
      <c r="AK369" s="6"/>
      <c r="AL369" s="6"/>
      <c r="AM369" s="6"/>
      <c r="AN369" s="6">
        <v>11.269979163327456</v>
      </c>
      <c r="AO369" s="6">
        <v>6.5868207339211686</v>
      </c>
      <c r="AP369" s="6">
        <v>11.613162305244886</v>
      </c>
      <c r="AQ369" s="6">
        <v>114.66</v>
      </c>
      <c r="AR369" s="6"/>
      <c r="AS369" s="6"/>
      <c r="AT369" s="6">
        <v>3.6026776380200767</v>
      </c>
      <c r="AU369" s="6">
        <v>1</v>
      </c>
      <c r="AV369" s="10"/>
      <c r="AW369" s="13">
        <v>339.50388787450879</v>
      </c>
      <c r="AX369" s="1" t="s">
        <v>156</v>
      </c>
      <c r="AY369" s="17">
        <v>50.388950131233599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35.578739590146256</v>
      </c>
      <c r="BG369" s="18">
        <v>56.211129740636963</v>
      </c>
      <c r="BH369" s="18">
        <v>8.2101306692167828</v>
      </c>
      <c r="BI369" s="15"/>
      <c r="BJ369" s="19">
        <f t="shared" ca="1" si="39"/>
        <v>1</v>
      </c>
      <c r="BK369" s="18">
        <f t="shared" ca="1" si="40"/>
        <v>12.527666294828309</v>
      </c>
      <c r="BL369" s="17">
        <f t="shared" si="37"/>
        <v>3.6460561769139006</v>
      </c>
      <c r="BM369" s="17">
        <f t="shared" ca="1" si="41"/>
        <v>2.9667986738971184</v>
      </c>
      <c r="BN369" s="16">
        <f t="shared" si="38"/>
        <v>2.7407935133725458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4.58E-2</v>
      </c>
      <c r="D370" s="1">
        <v>1.81501</v>
      </c>
      <c r="E370" s="1">
        <v>5.654E-2</v>
      </c>
      <c r="F370" s="1">
        <v>2.20383</v>
      </c>
      <c r="G370" s="1">
        <v>2.0575299999999999</v>
      </c>
      <c r="I370" s="11">
        <f t="shared" si="35"/>
        <v>58.562992125984252</v>
      </c>
      <c r="J370" s="10">
        <f t="shared" si="36"/>
        <v>-50.552992125984254</v>
      </c>
      <c r="K370" s="6">
        <v>120</v>
      </c>
      <c r="L370" s="10">
        <v>6567.1751968504259</v>
      </c>
      <c r="M370" s="10">
        <v>3117.5688976377824</v>
      </c>
      <c r="N370" s="10">
        <v>25.377296587926509</v>
      </c>
      <c r="O370" s="10">
        <v>22.076999519153713</v>
      </c>
      <c r="P370" s="10">
        <v>22.28360405187766</v>
      </c>
      <c r="Q370" s="10">
        <v>0.66093923789907272</v>
      </c>
      <c r="R370" s="10">
        <v>2.9660338442577054</v>
      </c>
      <c r="S370" s="10">
        <v>14.347536994718459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32.787278663660537</v>
      </c>
      <c r="AC370" s="6">
        <v>57.864464413249777</v>
      </c>
      <c r="AD370" s="13">
        <v>9.3482569230896839</v>
      </c>
      <c r="AE370" s="8">
        <v>2228.360405187766</v>
      </c>
      <c r="AF370" s="6">
        <v>2208.2146499198361</v>
      </c>
      <c r="AG370" s="6">
        <v>1485.5736034585107</v>
      </c>
      <c r="AH370" s="6">
        <v>0</v>
      </c>
      <c r="AI370" s="6">
        <v>3.3715056958504297</v>
      </c>
      <c r="AJ370" s="6"/>
      <c r="AK370" s="6"/>
      <c r="AL370" s="6"/>
      <c r="AM370" s="6"/>
      <c r="AN370" s="6">
        <v>11.038499759576856</v>
      </c>
      <c r="AO370" s="6">
        <v>6.4424488252253802</v>
      </c>
      <c r="AP370" s="6">
        <v>11.399015224209574</v>
      </c>
      <c r="AQ370" s="6">
        <v>114.66</v>
      </c>
      <c r="AR370" s="6"/>
      <c r="AS370" s="6"/>
      <c r="AT370" s="6">
        <v>3.4986134335041501</v>
      </c>
      <c r="AU370" s="6">
        <v>1</v>
      </c>
      <c r="AV370" s="10"/>
      <c r="AW370" s="13">
        <v>331.23219748797544</v>
      </c>
      <c r="AX370" s="1" t="s">
        <v>156</v>
      </c>
      <c r="AY370" s="17">
        <v>50.552992125984296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32.787278663660537</v>
      </c>
      <c r="BG370" s="18">
        <v>57.864464413249777</v>
      </c>
      <c r="BH370" s="18">
        <v>9.3482569230896839</v>
      </c>
      <c r="BI370" s="15"/>
      <c r="BJ370" s="19">
        <f t="shared" ca="1" si="39"/>
        <v>1</v>
      </c>
      <c r="BK370" s="18">
        <f t="shared" ca="1" si="40"/>
        <v>12.188995385377995</v>
      </c>
      <c r="BL370" s="17">
        <f t="shared" si="37"/>
        <v>3.4786245555012405</v>
      </c>
      <c r="BM370" s="17">
        <f t="shared" ca="1" si="41"/>
        <v>2.9641466866663957</v>
      </c>
      <c r="BN370" s="16">
        <f t="shared" si="38"/>
        <v>2.7339431229861049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5.0950000000000002E-2</v>
      </c>
      <c r="D371" s="1">
        <v>1.8206</v>
      </c>
      <c r="E371" s="1">
        <v>6.1159999999999999E-2</v>
      </c>
      <c r="F371" s="1">
        <v>2.2062300000000001</v>
      </c>
      <c r="G371" s="1">
        <v>2.0567500000000001</v>
      </c>
      <c r="I371" s="11">
        <f t="shared" si="35"/>
        <v>58.727034120734899</v>
      </c>
      <c r="J371" s="10">
        <f t="shared" si="36"/>
        <v>-50.717034120734901</v>
      </c>
      <c r="K371" s="6">
        <v>120</v>
      </c>
      <c r="L371" s="10">
        <v>6586.8602362205038</v>
      </c>
      <c r="M371" s="10">
        <v>3127.0177165354198</v>
      </c>
      <c r="N371" s="10">
        <v>25.448381452318458</v>
      </c>
      <c r="O371" s="10">
        <v>24.949575252444305</v>
      </c>
      <c r="P371" s="10">
        <v>25.183846826941718</v>
      </c>
      <c r="Q371" s="10">
        <v>0.68166426364572574</v>
      </c>
      <c r="R371" s="10">
        <v>2.7067519443315557</v>
      </c>
      <c r="S371" s="10">
        <v>16.26885934009815</v>
      </c>
      <c r="T371" s="14" t="s">
        <v>159</v>
      </c>
      <c r="U371" s="6">
        <v>5</v>
      </c>
      <c r="V371" s="14" t="s">
        <v>157</v>
      </c>
      <c r="W371" s="6">
        <v>4</v>
      </c>
      <c r="X371" s="14" t="s">
        <v>157</v>
      </c>
      <c r="Y371" s="6">
        <v>4</v>
      </c>
      <c r="Z371" s="14" t="s">
        <v>119</v>
      </c>
      <c r="AA371" s="9">
        <v>4</v>
      </c>
      <c r="AB371" s="7">
        <v>24.614079842787177</v>
      </c>
      <c r="AC371" s="6">
        <v>61.529291233150332</v>
      </c>
      <c r="AD371" s="13">
        <v>13.856628924062495</v>
      </c>
      <c r="AE371" s="8">
        <v>2518.3846826941717</v>
      </c>
      <c r="AF371" s="6">
        <v>2548.2617387879554</v>
      </c>
      <c r="AG371" s="6">
        <v>1678.9231217961146</v>
      </c>
      <c r="AH371" s="6">
        <v>0</v>
      </c>
      <c r="AI371" s="6">
        <v>3.694464881032733</v>
      </c>
      <c r="AJ371" s="6"/>
      <c r="AK371" s="6"/>
      <c r="AL371" s="6"/>
      <c r="AM371" s="6"/>
      <c r="AN371" s="6">
        <v>12.474787626222152</v>
      </c>
      <c r="AO371" s="6">
        <v>7.007941783742786</v>
      </c>
      <c r="AP371" s="6">
        <v>12.752461852572802</v>
      </c>
      <c r="AQ371" s="6">
        <v>114.66</v>
      </c>
      <c r="AR371" s="6"/>
      <c r="AS371" s="6"/>
      <c r="AT371" s="6">
        <v>4.0525838910695064</v>
      </c>
      <c r="AU371" s="6">
        <v>1</v>
      </c>
      <c r="AV371" s="10"/>
      <c r="AW371" s="13">
        <v>382.23926081819332</v>
      </c>
      <c r="AX371" s="1" t="s">
        <v>156</v>
      </c>
      <c r="AY371" s="17">
        <v>50.717034120734901</v>
      </c>
      <c r="AZ371" s="12">
        <v>0</v>
      </c>
      <c r="BA371" s="12">
        <v>100</v>
      </c>
      <c r="BB371" s="12">
        <v>0</v>
      </c>
      <c r="BC371" s="12">
        <v>0</v>
      </c>
      <c r="BD371" s="12">
        <v>100</v>
      </c>
      <c r="BE371" s="12">
        <v>0</v>
      </c>
      <c r="BF371" s="18">
        <v>24.614079842787177</v>
      </c>
      <c r="BG371" s="18">
        <v>61.529291233150332</v>
      </c>
      <c r="BH371" s="18">
        <v>13.856628924062495</v>
      </c>
      <c r="BI371" s="15"/>
      <c r="BJ371" s="19">
        <f t="shared" ca="1" si="39"/>
        <v>1</v>
      </c>
      <c r="BK371" s="18">
        <f t="shared" ca="1" si="40"/>
        <v>14.00082678974071</v>
      </c>
      <c r="BL371" s="17">
        <f t="shared" si="37"/>
        <v>3.113984867043281</v>
      </c>
      <c r="BM371" s="17">
        <f t="shared" ca="1" si="41"/>
        <v>2.8871638552923726</v>
      </c>
      <c r="BN371" s="16">
        <f t="shared" si="38"/>
        <v>2.6676191024995326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5.0529999999999999E-2</v>
      </c>
      <c r="D372" s="1">
        <v>1.8698600000000001</v>
      </c>
      <c r="E372" s="1">
        <v>5.9880000000000003E-2</v>
      </c>
      <c r="F372" s="1">
        <v>2.20248</v>
      </c>
      <c r="G372" s="1">
        <v>2.0539499999999999</v>
      </c>
      <c r="I372" s="11">
        <f t="shared" si="35"/>
        <v>58.891076115485561</v>
      </c>
      <c r="J372" s="10">
        <f t="shared" si="36"/>
        <v>-50.881076115485563</v>
      </c>
      <c r="K372" s="6">
        <v>120</v>
      </c>
      <c r="L372" s="10">
        <v>6606.5452755905835</v>
      </c>
      <c r="M372" s="10">
        <v>3136.4665354330577</v>
      </c>
      <c r="N372" s="10">
        <v>25.51946631671041</v>
      </c>
      <c r="O372" s="10">
        <v>24.715306940214777</v>
      </c>
      <c r="P372" s="10">
        <v>24.941913187121273</v>
      </c>
      <c r="Q372" s="10">
        <v>0.86429660144181253</v>
      </c>
      <c r="R372" s="10">
        <v>3.4652377905320075</v>
      </c>
      <c r="S372" s="10">
        <v>15.736544924062216</v>
      </c>
      <c r="T372" s="14" t="s">
        <v>159</v>
      </c>
      <c r="U372" s="6">
        <v>5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40.968989092984067</v>
      </c>
      <c r="AC372" s="6">
        <v>52.586944301776292</v>
      </c>
      <c r="AD372" s="13">
        <v>6.4440666052396409</v>
      </c>
      <c r="AE372" s="8">
        <v>2494.1913187121272</v>
      </c>
      <c r="AF372" s="6">
        <v>2518.6410141402516</v>
      </c>
      <c r="AG372" s="6">
        <v>1662.7942124747515</v>
      </c>
      <c r="AH372" s="6">
        <v>0</v>
      </c>
      <c r="AI372" s="6">
        <v>2.8858048435587245</v>
      </c>
      <c r="AJ372" s="6"/>
      <c r="AK372" s="6"/>
      <c r="AL372" s="6"/>
      <c r="AM372" s="6"/>
      <c r="AN372" s="6">
        <v>12.357653470107389</v>
      </c>
      <c r="AO372" s="6">
        <v>7.1996342066194039</v>
      </c>
      <c r="AP372" s="6">
        <v>12.639559487323261</v>
      </c>
      <c r="AQ372" s="6">
        <v>114.66</v>
      </c>
      <c r="AR372" s="6"/>
      <c r="AS372" s="6"/>
      <c r="AT372" s="6">
        <v>3.989590317472318</v>
      </c>
      <c r="AU372" s="6">
        <v>1</v>
      </c>
      <c r="AV372" s="10"/>
      <c r="AW372" s="13">
        <v>377.79615212103778</v>
      </c>
      <c r="AX372" s="1" t="s">
        <v>156</v>
      </c>
      <c r="AY372" s="17">
        <v>50.881076115485598</v>
      </c>
      <c r="AZ372" s="12">
        <v>0</v>
      </c>
      <c r="BA372" s="12">
        <v>100</v>
      </c>
      <c r="BB372" s="12">
        <v>0</v>
      </c>
      <c r="BC372" s="12">
        <v>100</v>
      </c>
      <c r="BD372" s="12">
        <v>0</v>
      </c>
      <c r="BE372" s="12">
        <v>0</v>
      </c>
      <c r="BF372" s="18">
        <v>40.968989092984067</v>
      </c>
      <c r="BG372" s="18">
        <v>52.586944301776292</v>
      </c>
      <c r="BH372" s="18">
        <v>6.4440666052396409</v>
      </c>
      <c r="BI372" s="15"/>
      <c r="BJ372" s="19">
        <f t="shared" ca="1" si="39"/>
        <v>1</v>
      </c>
      <c r="BK372" s="18">
        <f t="shared" ca="1" si="40"/>
        <v>13.798100700180623</v>
      </c>
      <c r="BL372" s="17">
        <f t="shared" si="37"/>
        <v>3.9942278234698732</v>
      </c>
      <c r="BM372" s="17">
        <f t="shared" ca="1" si="41"/>
        <v>2.9575935506798383</v>
      </c>
      <c r="BN372" s="16">
        <f t="shared" si="38"/>
        <v>2.738584058315217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5.0779999999999999E-2</v>
      </c>
      <c r="D373" s="1">
        <v>1.85209</v>
      </c>
      <c r="E373" s="1">
        <v>6.0510000000000001E-2</v>
      </c>
      <c r="F373" s="1">
        <v>2.1995499999999999</v>
      </c>
      <c r="G373" s="1">
        <v>2.0539000000000001</v>
      </c>
      <c r="I373" s="11">
        <f t="shared" si="35"/>
        <v>59.055118110236215</v>
      </c>
      <c r="J373" s="10">
        <f t="shared" si="36"/>
        <v>-51.045118110236217</v>
      </c>
      <c r="K373" s="6">
        <v>120</v>
      </c>
      <c r="L373" s="10">
        <v>6626.2303149606623</v>
      </c>
      <c r="M373" s="10">
        <v>3145.9153543306957</v>
      </c>
      <c r="N373" s="10">
        <v>25.590551181102359</v>
      </c>
      <c r="O373" s="10">
        <v>24.854752364160923</v>
      </c>
      <c r="P373" s="10">
        <v>25.085131389491075</v>
      </c>
      <c r="Q373" s="10">
        <v>0.79841400617919633</v>
      </c>
      <c r="R373" s="10">
        <v>3.1828177169272323</v>
      </c>
      <c r="S373" s="10">
        <v>15.9985434257049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157</v>
      </c>
      <c r="Y373" s="6">
        <v>4</v>
      </c>
      <c r="Z373" s="14" t="s">
        <v>119</v>
      </c>
      <c r="AA373" s="9">
        <v>4</v>
      </c>
      <c r="AB373" s="7">
        <v>34.3441236592301</v>
      </c>
      <c r="AC373" s="6">
        <v>56.963330945658079</v>
      </c>
      <c r="AD373" s="13">
        <v>8.6925453951118232</v>
      </c>
      <c r="AE373" s="8">
        <v>2508.5131389491075</v>
      </c>
      <c r="AF373" s="6">
        <v>2534.3322709266945</v>
      </c>
      <c r="AG373" s="6">
        <v>1672.3420926327385</v>
      </c>
      <c r="AH373" s="6">
        <v>0</v>
      </c>
      <c r="AI373" s="6">
        <v>3.1418701570048557</v>
      </c>
      <c r="AJ373" s="6"/>
      <c r="AK373" s="6"/>
      <c r="AL373" s="6"/>
      <c r="AM373" s="6"/>
      <c r="AN373" s="6">
        <v>12.427376182080462</v>
      </c>
      <c r="AO373" s="6">
        <v>7.15100552781138</v>
      </c>
      <c r="AP373" s="6">
        <v>12.706394648429168</v>
      </c>
      <c r="AQ373" s="6">
        <v>114.66</v>
      </c>
      <c r="AR373" s="6"/>
      <c r="AS373" s="6"/>
      <c r="AT373" s="6">
        <v>4.0021477923501818</v>
      </c>
      <c r="AU373" s="6">
        <v>1</v>
      </c>
      <c r="AV373" s="10"/>
      <c r="AW373" s="13">
        <v>380.1498406390042</v>
      </c>
      <c r="AX373" s="1" t="s">
        <v>156</v>
      </c>
      <c r="AY373" s="17">
        <v>51.045118110236203</v>
      </c>
      <c r="AZ373" s="12">
        <v>0</v>
      </c>
      <c r="BA373" s="12">
        <v>100</v>
      </c>
      <c r="BB373" s="12">
        <v>0</v>
      </c>
      <c r="BC373" s="12">
        <v>0</v>
      </c>
      <c r="BD373" s="12">
        <v>100</v>
      </c>
      <c r="BE373" s="12">
        <v>0</v>
      </c>
      <c r="BF373" s="18">
        <v>34.3441236592301</v>
      </c>
      <c r="BG373" s="18">
        <v>56.963330945658079</v>
      </c>
      <c r="BH373" s="18">
        <v>8.6925453951118232</v>
      </c>
      <c r="BI373" s="15"/>
      <c r="BJ373" s="19">
        <f t="shared" ca="1" si="39"/>
        <v>1</v>
      </c>
      <c r="BK373" s="18">
        <f t="shared" ca="1" si="40"/>
        <v>13.841450757433245</v>
      </c>
      <c r="BL373" s="17">
        <f t="shared" si="37"/>
        <v>3.667156948952262</v>
      </c>
      <c r="BM373" s="17">
        <f t="shared" ca="1" si="41"/>
        <v>2.9338075669667214</v>
      </c>
      <c r="BN373" s="16">
        <f t="shared" si="38"/>
        <v>2.7130855346085423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5.1479999999999998E-2</v>
      </c>
      <c r="D374" s="1">
        <v>1.8120099999999999</v>
      </c>
      <c r="E374" s="1">
        <v>5.4690000000000003E-2</v>
      </c>
      <c r="F374" s="1">
        <v>2.20295</v>
      </c>
      <c r="G374" s="1">
        <v>2.0573800000000002</v>
      </c>
      <c r="I374" s="11">
        <f t="shared" si="35"/>
        <v>59.219160104986877</v>
      </c>
      <c r="J374" s="10">
        <f t="shared" si="36"/>
        <v>-51.209160104986879</v>
      </c>
      <c r="K374" s="6">
        <v>120</v>
      </c>
      <c r="L374" s="10">
        <v>6645.915354330742</v>
      </c>
      <c r="M374" s="10">
        <v>3155.3641732283336</v>
      </c>
      <c r="N374" s="10">
        <v>25.661636045494312</v>
      </c>
      <c r="O374" s="10">
        <v>25.245199551210131</v>
      </c>
      <c r="P374" s="10">
        <v>25.440725290150329</v>
      </c>
      <c r="Q374" s="10">
        <v>0.64981668383110125</v>
      </c>
      <c r="R374" s="10">
        <v>2.5542380432160292</v>
      </c>
      <c r="S374" s="10">
        <v>13.57817631529152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157</v>
      </c>
      <c r="Y374" s="6">
        <v>4</v>
      </c>
      <c r="Z374" s="14" t="s">
        <v>119</v>
      </c>
      <c r="AA374" s="9">
        <v>4</v>
      </c>
      <c r="AB374" s="7">
        <v>21.576543321504076</v>
      </c>
      <c r="AC374" s="6">
        <v>62.299964564465398</v>
      </c>
      <c r="AD374" s="13">
        <v>16.12349211403053</v>
      </c>
      <c r="AE374" s="8">
        <v>2544.0725290150331</v>
      </c>
      <c r="AF374" s="6">
        <v>2575.0089039824848</v>
      </c>
      <c r="AG374" s="6">
        <v>1696.0483526766886</v>
      </c>
      <c r="AH374" s="6">
        <v>0</v>
      </c>
      <c r="AI374" s="6">
        <v>3.9150618817849283</v>
      </c>
      <c r="AJ374" s="6"/>
      <c r="AK374" s="6"/>
      <c r="AL374" s="6"/>
      <c r="AM374" s="6"/>
      <c r="AN374" s="6">
        <v>12.622599775605066</v>
      </c>
      <c r="AO374" s="6">
        <v>7.0249667060896428</v>
      </c>
      <c r="AP374" s="6">
        <v>12.872338468736821</v>
      </c>
      <c r="AQ374" s="6">
        <v>114.66</v>
      </c>
      <c r="AR374" s="6"/>
      <c r="AS374" s="6"/>
      <c r="AT374" s="6">
        <v>4.0559392704763431</v>
      </c>
      <c r="AU374" s="6">
        <v>1</v>
      </c>
      <c r="AV374" s="10"/>
      <c r="AW374" s="13">
        <v>386.25133559737276</v>
      </c>
      <c r="AX374" s="1" t="s">
        <v>156</v>
      </c>
      <c r="AY374" s="17">
        <v>51.2091601049869</v>
      </c>
      <c r="AZ374" s="12">
        <v>0</v>
      </c>
      <c r="BA374" s="12">
        <v>100</v>
      </c>
      <c r="BB374" s="12">
        <v>0</v>
      </c>
      <c r="BC374" s="12">
        <v>0</v>
      </c>
      <c r="BD374" s="12">
        <v>100</v>
      </c>
      <c r="BE374" s="12">
        <v>0</v>
      </c>
      <c r="BF374" s="18">
        <v>21.576543321504076</v>
      </c>
      <c r="BG374" s="18">
        <v>62.299964564465398</v>
      </c>
      <c r="BH374" s="18">
        <v>16.12349211403053</v>
      </c>
      <c r="BI374" s="15"/>
      <c r="BJ374" s="19">
        <f t="shared" ca="1" si="39"/>
        <v>1</v>
      </c>
      <c r="BK374" s="18">
        <f t="shared" ca="1" si="40"/>
        <v>14.019153668944469</v>
      </c>
      <c r="BL374" s="17">
        <f t="shared" si="37"/>
        <v>2.93798495038715</v>
      </c>
      <c r="BM374" s="17">
        <f t="shared" ca="1" si="41"/>
        <v>2.8717821909335042</v>
      </c>
      <c r="BN374" s="16">
        <f t="shared" si="38"/>
        <v>2.6486118757317771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4.9340000000000002E-2</v>
      </c>
      <c r="D375" s="1">
        <v>1.8209</v>
      </c>
      <c r="E375" s="1">
        <v>5.4649999999999997E-2</v>
      </c>
      <c r="F375" s="1">
        <v>2.2018300000000002</v>
      </c>
      <c r="G375" s="1">
        <v>2.0529799999999998</v>
      </c>
      <c r="I375" s="11">
        <f t="shared" si="35"/>
        <v>59.383202099737531</v>
      </c>
      <c r="J375" s="10">
        <f t="shared" si="36"/>
        <v>-51.373202099737533</v>
      </c>
      <c r="K375" s="6">
        <v>120</v>
      </c>
      <c r="L375" s="10">
        <v>6665.6003937008209</v>
      </c>
      <c r="M375" s="10">
        <v>3164.8129921259715</v>
      </c>
      <c r="N375" s="10">
        <v>25.732720909886261</v>
      </c>
      <c r="O375" s="10">
        <v>24.05154672223113</v>
      </c>
      <c r="P375" s="10">
        <v>24.246832919684113</v>
      </c>
      <c r="Q375" s="10">
        <v>0.68277651905252268</v>
      </c>
      <c r="R375" s="10">
        <v>2.8159410398635183</v>
      </c>
      <c r="S375" s="10">
        <v>13.5615414897904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157</v>
      </c>
      <c r="Y375" s="6">
        <v>4</v>
      </c>
      <c r="Z375" s="14" t="s">
        <v>119</v>
      </c>
      <c r="AA375" s="9">
        <v>4</v>
      </c>
      <c r="AB375" s="7">
        <v>27.489737947832914</v>
      </c>
      <c r="AC375" s="6">
        <v>60.472034217313478</v>
      </c>
      <c r="AD375" s="13">
        <v>12.038227834853604</v>
      </c>
      <c r="AE375" s="8">
        <v>2424.6832919684116</v>
      </c>
      <c r="AF375" s="6">
        <v>2433.3930345529252</v>
      </c>
      <c r="AG375" s="6">
        <v>1616.4555279789411</v>
      </c>
      <c r="AH375" s="6">
        <v>0</v>
      </c>
      <c r="AI375" s="6">
        <v>3.5512107172828715</v>
      </c>
      <c r="AJ375" s="6"/>
      <c r="AK375" s="6"/>
      <c r="AL375" s="6"/>
      <c r="AM375" s="6"/>
      <c r="AN375" s="6">
        <v>12.025773361115565</v>
      </c>
      <c r="AO375" s="6">
        <v>6.8566175455880494</v>
      </c>
      <c r="AP375" s="6">
        <v>12.315188695852587</v>
      </c>
      <c r="AQ375" s="6">
        <v>114.66</v>
      </c>
      <c r="AR375" s="6"/>
      <c r="AS375" s="6"/>
      <c r="AT375" s="6">
        <v>3.8092432143319961</v>
      </c>
      <c r="AU375" s="6">
        <v>1</v>
      </c>
      <c r="AV375" s="10"/>
      <c r="AW375" s="13">
        <v>365.00895518293879</v>
      </c>
      <c r="AX375" s="1" t="s">
        <v>156</v>
      </c>
      <c r="AY375" s="17">
        <v>51.373202099737497</v>
      </c>
      <c r="AZ375" s="12">
        <v>0</v>
      </c>
      <c r="BA375" s="12">
        <v>100</v>
      </c>
      <c r="BB375" s="12">
        <v>0</v>
      </c>
      <c r="BC375" s="12">
        <v>0</v>
      </c>
      <c r="BD375" s="12">
        <v>100</v>
      </c>
      <c r="BE375" s="12">
        <v>0</v>
      </c>
      <c r="BF375" s="18">
        <v>27.489737947832914</v>
      </c>
      <c r="BG375" s="18">
        <v>60.472034217313478</v>
      </c>
      <c r="BH375" s="18">
        <v>12.038227834853604</v>
      </c>
      <c r="BI375" s="15"/>
      <c r="BJ375" s="19">
        <f t="shared" ca="1" si="39"/>
        <v>1</v>
      </c>
      <c r="BK375" s="18">
        <f t="shared" ca="1" si="40"/>
        <v>13.2165993850933</v>
      </c>
      <c r="BL375" s="17">
        <f t="shared" si="37"/>
        <v>3.2646813175685385</v>
      </c>
      <c r="BM375" s="17">
        <f t="shared" ca="1" si="41"/>
        <v>2.9194935245624682</v>
      </c>
      <c r="BN375" s="16">
        <f t="shared" si="38"/>
        <v>2.6911874357728172</v>
      </c>
      <c r="BO375" s="15"/>
      <c r="BP375" s="2"/>
    </row>
    <row r="376" spans="1:68" x14ac:dyDescent="0.2">
      <c r="A376" s="1">
        <v>18.149999999999999</v>
      </c>
      <c r="B376" s="1">
        <v>2.5299999999999998</v>
      </c>
      <c r="C376" s="1">
        <v>5.0950000000000002E-2</v>
      </c>
      <c r="D376" s="1">
        <v>1.8241000000000001</v>
      </c>
      <c r="E376" s="1">
        <v>5.8029999999999998E-2</v>
      </c>
      <c r="F376" s="1">
        <v>2.20173</v>
      </c>
      <c r="G376" s="1">
        <v>2.0510000000000002</v>
      </c>
      <c r="I376" s="11">
        <f t="shared" si="35"/>
        <v>59.547244094488178</v>
      </c>
      <c r="J376" s="10">
        <f t="shared" si="36"/>
        <v>-51.53724409448818</v>
      </c>
      <c r="K376" s="6">
        <v>120</v>
      </c>
      <c r="L376" s="10">
        <v>6685.2854330708988</v>
      </c>
      <c r="M376" s="10">
        <v>3174.261811023609</v>
      </c>
      <c r="N376" s="10">
        <v>25.80380577427821</v>
      </c>
      <c r="O376" s="10">
        <v>24.949575252444305</v>
      </c>
      <c r="P376" s="10">
        <v>25.165102705567051</v>
      </c>
      <c r="Q376" s="10">
        <v>0.69464057672502566</v>
      </c>
      <c r="R376" s="10">
        <v>2.7603327705527563</v>
      </c>
      <c r="S376" s="10">
        <v>14.967184244635282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157</v>
      </c>
      <c r="Y376" s="6">
        <v>4</v>
      </c>
      <c r="Z376" s="14" t="s">
        <v>119</v>
      </c>
      <c r="AA376" s="9">
        <v>4</v>
      </c>
      <c r="AB376" s="7">
        <v>25.572330476784664</v>
      </c>
      <c r="AC376" s="6">
        <v>61.209273919057445</v>
      </c>
      <c r="AD376" s="13">
        <v>13.218395604157891</v>
      </c>
      <c r="AE376" s="8">
        <v>2516.5102705567051</v>
      </c>
      <c r="AF376" s="6">
        <v>2540.2668305762072</v>
      </c>
      <c r="AG376" s="6">
        <v>1677.6735137044702</v>
      </c>
      <c r="AH376" s="6">
        <v>0</v>
      </c>
      <c r="AI376" s="6">
        <v>3.6227516141097369</v>
      </c>
      <c r="AJ376" s="6"/>
      <c r="AK376" s="6"/>
      <c r="AL376" s="6"/>
      <c r="AM376" s="6"/>
      <c r="AN376" s="6">
        <v>12.474787626222152</v>
      </c>
      <c r="AO376" s="6">
        <v>7.045708894668377</v>
      </c>
      <c r="AP376" s="6">
        <v>12.743714595931291</v>
      </c>
      <c r="AQ376" s="6">
        <v>114.66</v>
      </c>
      <c r="AR376" s="6"/>
      <c r="AS376" s="6"/>
      <c r="AT376" s="6">
        <v>3.9717859659129582</v>
      </c>
      <c r="AU376" s="6">
        <v>1</v>
      </c>
      <c r="AV376" s="10"/>
      <c r="AW376" s="13">
        <v>381.04002458643112</v>
      </c>
      <c r="AX376" s="1" t="s">
        <v>156</v>
      </c>
      <c r="AY376" s="17">
        <v>51.537244094488202</v>
      </c>
      <c r="AZ376" s="12">
        <v>0</v>
      </c>
      <c r="BA376" s="12">
        <v>100</v>
      </c>
      <c r="BB376" s="12">
        <v>0</v>
      </c>
      <c r="BC376" s="12">
        <v>0</v>
      </c>
      <c r="BD376" s="12">
        <v>100</v>
      </c>
      <c r="BE376" s="12">
        <v>0</v>
      </c>
      <c r="BF376" s="18">
        <v>25.572330476784664</v>
      </c>
      <c r="BG376" s="18">
        <v>61.209273919057445</v>
      </c>
      <c r="BH376" s="18">
        <v>13.218395604157891</v>
      </c>
      <c r="BI376" s="15"/>
      <c r="BJ376" s="19">
        <f t="shared" ca="1" si="39"/>
        <v>1</v>
      </c>
      <c r="BK376" s="18">
        <f t="shared" ca="1" si="40"/>
        <v>13.749628284123467</v>
      </c>
      <c r="BL376" s="17">
        <f t="shared" si="37"/>
        <v>3.1831451498784546</v>
      </c>
      <c r="BM376" s="17">
        <f t="shared" ca="1" si="41"/>
        <v>2.8991552876199771</v>
      </c>
      <c r="BN376" s="16">
        <f t="shared" si="38"/>
        <v>2.6731541565889212</v>
      </c>
      <c r="BO376" s="15"/>
      <c r="BP376" s="2"/>
    </row>
    <row r="377" spans="1:68" x14ac:dyDescent="0.2">
      <c r="A377" s="1">
        <v>18.2</v>
      </c>
      <c r="B377" s="1">
        <v>0.44</v>
      </c>
      <c r="C377" s="1">
        <v>5.2019999999999997E-2</v>
      </c>
      <c r="D377" s="1">
        <v>1.8543799999999999</v>
      </c>
      <c r="E377" s="1">
        <v>5.5739999999999998E-2</v>
      </c>
      <c r="F377" s="1">
        <v>2.20458</v>
      </c>
      <c r="G377" s="1">
        <v>2.0588000000000002</v>
      </c>
      <c r="I377" s="11">
        <f t="shared" si="35"/>
        <v>59.71128608923884</v>
      </c>
      <c r="J377" s="10">
        <f t="shared" si="36"/>
        <v>-51.701286089238842</v>
      </c>
      <c r="K377" s="6">
        <v>120</v>
      </c>
      <c r="L377" s="10">
        <v>6704.9704724409785</v>
      </c>
      <c r="M377" s="10">
        <v>3183.7106299212469</v>
      </c>
      <c r="N377" s="10">
        <v>25.874890638670163</v>
      </c>
      <c r="O377" s="10">
        <v>25.5464016669338</v>
      </c>
      <c r="P377" s="10">
        <v>25.748215369913421</v>
      </c>
      <c r="Q377" s="10">
        <v>0.80690422245108073</v>
      </c>
      <c r="R377" s="10">
        <v>3.1338258238819217</v>
      </c>
      <c r="S377" s="10">
        <v>14.014840484695997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157</v>
      </c>
      <c r="Y377" s="6">
        <v>4</v>
      </c>
      <c r="Z377" s="14" t="s">
        <v>119</v>
      </c>
      <c r="AA377" s="9">
        <v>4</v>
      </c>
      <c r="AB377" s="7">
        <v>32.462370856450846</v>
      </c>
      <c r="AC377" s="6">
        <v>58.045491484065288</v>
      </c>
      <c r="AD377" s="13">
        <v>9.4921376594838645</v>
      </c>
      <c r="AE377" s="8">
        <v>2574.8215369913423</v>
      </c>
      <c r="AF377" s="6">
        <v>2607.7103770069521</v>
      </c>
      <c r="AG377" s="6">
        <v>1716.5476913275616</v>
      </c>
      <c r="AH377" s="6">
        <v>0</v>
      </c>
      <c r="AI377" s="6">
        <v>3.1909878091478725</v>
      </c>
      <c r="AJ377" s="6"/>
      <c r="AK377" s="6"/>
      <c r="AL377" s="6"/>
      <c r="AM377" s="6"/>
      <c r="AN377" s="6">
        <v>12.7732008334669</v>
      </c>
      <c r="AO377" s="6">
        <v>7.3033016484164044</v>
      </c>
      <c r="AP377" s="6">
        <v>13.015833839292931</v>
      </c>
      <c r="AQ377" s="6">
        <v>114.66</v>
      </c>
      <c r="AR377" s="6"/>
      <c r="AS377" s="6"/>
      <c r="AT377" s="6">
        <v>4.0689858171660092</v>
      </c>
      <c r="AU377" s="6">
        <v>1</v>
      </c>
      <c r="AV377" s="10"/>
      <c r="AW377" s="13">
        <v>391.15655655104285</v>
      </c>
      <c r="AX377" s="1" t="s">
        <v>156</v>
      </c>
      <c r="AY377" s="17">
        <v>51.701286089238799</v>
      </c>
      <c r="AZ377" s="12">
        <v>0</v>
      </c>
      <c r="BA377" s="12">
        <v>100</v>
      </c>
      <c r="BB377" s="12">
        <v>0</v>
      </c>
      <c r="BC377" s="12">
        <v>0</v>
      </c>
      <c r="BD377" s="12">
        <v>100</v>
      </c>
      <c r="BE377" s="12">
        <v>0</v>
      </c>
      <c r="BF377" s="18">
        <v>32.462370856450846</v>
      </c>
      <c r="BG377" s="18">
        <v>58.045491484065288</v>
      </c>
      <c r="BH377" s="18">
        <v>9.4921376594838645</v>
      </c>
      <c r="BI377" s="15"/>
      <c r="BJ377" s="19">
        <f t="shared" ca="1" si="39"/>
        <v>1</v>
      </c>
      <c r="BK377" s="18">
        <f t="shared" ca="1" si="40"/>
        <v>14.068948304040383</v>
      </c>
      <c r="BL377" s="17">
        <f t="shared" si="37"/>
        <v>3.6029377815959003</v>
      </c>
      <c r="BM377" s="17">
        <f t="shared" ca="1" si="41"/>
        <v>2.9235215566934261</v>
      </c>
      <c r="BN377" s="16">
        <f t="shared" si="38"/>
        <v>2.7000551875288537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5.5350000000000003E-2</v>
      </c>
      <c r="D378" s="1">
        <v>1.8551299999999999</v>
      </c>
      <c r="E378" s="1">
        <v>5.5669999999999997E-2</v>
      </c>
      <c r="F378" s="1">
        <v>2.2000299999999999</v>
      </c>
      <c r="G378" s="1">
        <v>2.0526300000000002</v>
      </c>
      <c r="I378" s="11">
        <f t="shared" si="35"/>
        <v>59.875328083989501</v>
      </c>
      <c r="J378" s="10">
        <f t="shared" si="36"/>
        <v>-51.865328083989503</v>
      </c>
      <c r="K378" s="6">
        <v>120</v>
      </c>
      <c r="L378" s="10">
        <v>6724.6555118110582</v>
      </c>
      <c r="M378" s="10">
        <v>3193.1594488188848</v>
      </c>
      <c r="N378" s="10">
        <v>25.945975503062115</v>
      </c>
      <c r="O378" s="10">
        <v>27.403814713896463</v>
      </c>
      <c r="P378" s="10">
        <v>27.605209219273455</v>
      </c>
      <c r="Q378" s="10">
        <v>0.80968486096807357</v>
      </c>
      <c r="R378" s="10">
        <v>2.9330872102311991</v>
      </c>
      <c r="S378" s="10">
        <v>13.98572954006903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157</v>
      </c>
      <c r="Y378" s="6">
        <v>4</v>
      </c>
      <c r="Z378" s="14" t="s">
        <v>119</v>
      </c>
      <c r="AA378" s="9">
        <v>4</v>
      </c>
      <c r="AB378" s="7">
        <v>26.561503365452253</v>
      </c>
      <c r="AC378" s="6">
        <v>60.844411203230678</v>
      </c>
      <c r="AD378" s="13">
        <v>12.594085431317069</v>
      </c>
      <c r="AE378" s="8">
        <v>2760.5209219273456</v>
      </c>
      <c r="AF378" s="6">
        <v>2825.0222981451866</v>
      </c>
      <c r="AG378" s="6">
        <v>1840.347281284897</v>
      </c>
      <c r="AH378" s="6">
        <v>0</v>
      </c>
      <c r="AI378" s="6">
        <v>3.4093769749218454</v>
      </c>
      <c r="AJ378" s="6"/>
      <c r="AK378" s="6"/>
      <c r="AL378" s="6"/>
      <c r="AM378" s="6"/>
      <c r="AN378" s="6">
        <v>13.701907356948231</v>
      </c>
      <c r="AO378" s="6">
        <v>7.6525697301245046</v>
      </c>
      <c r="AP378" s="6">
        <v>13.882430968994278</v>
      </c>
      <c r="AQ378" s="6">
        <v>114.66</v>
      </c>
      <c r="AR378" s="6"/>
      <c r="AS378" s="6"/>
      <c r="AT378" s="6">
        <v>4.411057666500394</v>
      </c>
      <c r="AU378" s="6">
        <v>1</v>
      </c>
      <c r="AV378" s="10"/>
      <c r="AW378" s="13">
        <v>423.75334472177798</v>
      </c>
      <c r="AX378" s="1" t="s">
        <v>156</v>
      </c>
      <c r="AY378" s="17">
        <v>51.865328083989503</v>
      </c>
      <c r="AZ378" s="12">
        <v>0</v>
      </c>
      <c r="BA378" s="12">
        <v>100</v>
      </c>
      <c r="BB378" s="12">
        <v>0</v>
      </c>
      <c r="BC378" s="12">
        <v>0</v>
      </c>
      <c r="BD378" s="12">
        <v>100</v>
      </c>
      <c r="BE378" s="12">
        <v>0</v>
      </c>
      <c r="BF378" s="18">
        <v>26.561503365452253</v>
      </c>
      <c r="BG378" s="18">
        <v>60.844411203230678</v>
      </c>
      <c r="BH378" s="18">
        <v>12.594085431317069</v>
      </c>
      <c r="BI378" s="15"/>
      <c r="BJ378" s="19">
        <f t="shared" ca="1" si="39"/>
        <v>1</v>
      </c>
      <c r="BK378" s="18">
        <f t="shared" ca="1" si="40"/>
        <v>15.184259885509384</v>
      </c>
      <c r="BL378" s="17">
        <f t="shared" si="37"/>
        <v>3.3398870600078769</v>
      </c>
      <c r="BM378" s="17">
        <f t="shared" ca="1" si="41"/>
        <v>2.8772069180495867</v>
      </c>
      <c r="BN378" s="16">
        <f t="shared" si="38"/>
        <v>2.658434683073280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5.3530000000000001E-2</v>
      </c>
      <c r="D379" s="1">
        <v>1.85978</v>
      </c>
      <c r="E379" s="1">
        <v>5.7700000000000001E-2</v>
      </c>
      <c r="F379" s="1">
        <v>2.2018300000000002</v>
      </c>
      <c r="G379" s="1">
        <v>2.05253</v>
      </c>
      <c r="I379" s="11">
        <f t="shared" si="35"/>
        <v>60.039370078740156</v>
      </c>
      <c r="J379" s="10">
        <f t="shared" si="36"/>
        <v>-52.029370078740158</v>
      </c>
      <c r="K379" s="6">
        <v>120</v>
      </c>
      <c r="L379" s="10">
        <v>6744.340551181137</v>
      </c>
      <c r="M379" s="10">
        <v>3202.6082677165223</v>
      </c>
      <c r="N379" s="10">
        <v>26.017060367454068</v>
      </c>
      <c r="O379" s="10">
        <v>26.388652027568522</v>
      </c>
      <c r="P379" s="10">
        <v>26.602203263421735</v>
      </c>
      <c r="Q379" s="10">
        <v>0.82692481977342902</v>
      </c>
      <c r="R379" s="10">
        <v>3.1084824500625401</v>
      </c>
      <c r="S379" s="10">
        <v>14.829946934251019</v>
      </c>
      <c r="T379" s="14" t="s">
        <v>159</v>
      </c>
      <c r="U379" s="6">
        <v>5</v>
      </c>
      <c r="V379" s="14" t="s">
        <v>157</v>
      </c>
      <c r="W379" s="6">
        <v>4</v>
      </c>
      <c r="X379" s="14" t="s">
        <v>157</v>
      </c>
      <c r="Y379" s="6">
        <v>4</v>
      </c>
      <c r="Z379" s="14" t="s">
        <v>119</v>
      </c>
      <c r="AA379" s="9">
        <v>4</v>
      </c>
      <c r="AB379" s="7">
        <v>31.09582062010827</v>
      </c>
      <c r="AC379" s="6">
        <v>58.77870473601569</v>
      </c>
      <c r="AD379" s="13">
        <v>10.125474643876039</v>
      </c>
      <c r="AE379" s="8">
        <v>2660.2203263421734</v>
      </c>
      <c r="AF379" s="6">
        <v>2705.8636539643912</v>
      </c>
      <c r="AG379" s="6">
        <v>1773.4802175614491</v>
      </c>
      <c r="AH379" s="6">
        <v>0</v>
      </c>
      <c r="AI379" s="6">
        <v>3.217003846941072</v>
      </c>
      <c r="AJ379" s="6"/>
      <c r="AK379" s="6"/>
      <c r="AL379" s="6"/>
      <c r="AM379" s="6"/>
      <c r="AN379" s="6">
        <v>13.194326013784261</v>
      </c>
      <c r="AO379" s="6">
        <v>7.4952605905998446</v>
      </c>
      <c r="AP379" s="6">
        <v>13.414361522930143</v>
      </c>
      <c r="AQ379" s="6">
        <v>114.66</v>
      </c>
      <c r="AR379" s="6"/>
      <c r="AS379" s="6"/>
      <c r="AT379" s="6">
        <v>4.2019553455838583</v>
      </c>
      <c r="AU379" s="6">
        <v>1</v>
      </c>
      <c r="AV379" s="10"/>
      <c r="AW379" s="13">
        <v>405.87954809465873</v>
      </c>
      <c r="AX379" s="1" t="s">
        <v>156</v>
      </c>
      <c r="AY379" s="17">
        <v>52.0293700787402</v>
      </c>
      <c r="AZ379" s="12">
        <v>0</v>
      </c>
      <c r="BA379" s="12">
        <v>100</v>
      </c>
      <c r="BB379" s="12">
        <v>0</v>
      </c>
      <c r="BC379" s="12">
        <v>0</v>
      </c>
      <c r="BD379" s="12">
        <v>100</v>
      </c>
      <c r="BE379" s="12">
        <v>0</v>
      </c>
      <c r="BF379" s="18">
        <v>31.09582062010827</v>
      </c>
      <c r="BG379" s="18">
        <v>58.77870473601569</v>
      </c>
      <c r="BH379" s="18">
        <v>10.125474643876039</v>
      </c>
      <c r="BI379" s="15"/>
      <c r="BJ379" s="19">
        <f t="shared" ca="1" si="39"/>
        <v>1</v>
      </c>
      <c r="BK379" s="18">
        <f t="shared" ca="1" si="40"/>
        <v>14.506946242535186</v>
      </c>
      <c r="BL379" s="17">
        <f t="shared" si="37"/>
        <v>3.559722968136144</v>
      </c>
      <c r="BM379" s="17">
        <f t="shared" ca="1" si="41"/>
        <v>2.9097657486749635</v>
      </c>
      <c r="BN379" s="16">
        <f t="shared" si="38"/>
        <v>2.686881022273966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5.1209999999999999E-2</v>
      </c>
      <c r="D380" s="1">
        <v>1.86225</v>
      </c>
      <c r="E380" s="1">
        <v>5.0479999999999997E-2</v>
      </c>
      <c r="F380" s="1">
        <v>2.2053799999999999</v>
      </c>
      <c r="G380" s="1">
        <v>2.0551300000000001</v>
      </c>
      <c r="I380" s="11">
        <f t="shared" si="35"/>
        <v>60.203412073490817</v>
      </c>
      <c r="J380" s="10">
        <f t="shared" si="36"/>
        <v>-52.193412073490819</v>
      </c>
      <c r="K380" s="6">
        <v>120</v>
      </c>
      <c r="L380" s="10">
        <v>6764.0255905512167</v>
      </c>
      <c r="M380" s="10">
        <v>3212.0570866141602</v>
      </c>
      <c r="N380" s="10">
        <v>26.088145231846021</v>
      </c>
      <c r="O380" s="10">
        <v>25.094598493348293</v>
      </c>
      <c r="P380" s="10">
        <v>25.264912490758988</v>
      </c>
      <c r="Q380" s="10">
        <v>0.83608238928939194</v>
      </c>
      <c r="R380" s="10">
        <v>3.3092629534941049</v>
      </c>
      <c r="S380" s="10">
        <v>11.827360931298344</v>
      </c>
      <c r="T380" s="14" t="s">
        <v>159</v>
      </c>
      <c r="U380" s="6">
        <v>5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36.734018899778633</v>
      </c>
      <c r="AC380" s="6">
        <v>55.479120043986853</v>
      </c>
      <c r="AD380" s="13">
        <v>7.7868610562345104</v>
      </c>
      <c r="AE380" s="8">
        <v>2526.4912490758988</v>
      </c>
      <c r="AF380" s="6">
        <v>2547.3773842764163</v>
      </c>
      <c r="AG380" s="6">
        <v>1684.3274993839327</v>
      </c>
      <c r="AH380" s="6">
        <v>0</v>
      </c>
      <c r="AI380" s="6">
        <v>3.021820913155735</v>
      </c>
      <c r="AJ380" s="6"/>
      <c r="AK380" s="6"/>
      <c r="AL380" s="6"/>
      <c r="AM380" s="6"/>
      <c r="AN380" s="6">
        <v>12.547299246674147</v>
      </c>
      <c r="AO380" s="6">
        <v>7.2646825401536912</v>
      </c>
      <c r="AP380" s="6">
        <v>12.790292495687527</v>
      </c>
      <c r="AQ380" s="6">
        <v>114.66</v>
      </c>
      <c r="AR380" s="6"/>
      <c r="AS380" s="6"/>
      <c r="AT380" s="6">
        <v>3.9309107052687069</v>
      </c>
      <c r="AU380" s="6">
        <v>1</v>
      </c>
      <c r="AV380" s="10"/>
      <c r="AW380" s="13">
        <v>382.1066076414624</v>
      </c>
      <c r="AX380" s="1" t="s">
        <v>156</v>
      </c>
      <c r="AY380" s="17">
        <v>52.193412073490798</v>
      </c>
      <c r="AZ380" s="12">
        <v>0</v>
      </c>
      <c r="BA380" s="12">
        <v>100</v>
      </c>
      <c r="BB380" s="12">
        <v>0</v>
      </c>
      <c r="BC380" s="12">
        <v>100</v>
      </c>
      <c r="BD380" s="12">
        <v>0</v>
      </c>
      <c r="BE380" s="12">
        <v>0</v>
      </c>
      <c r="BF380" s="18">
        <v>36.734018899778633</v>
      </c>
      <c r="BG380" s="18">
        <v>55.479120043986853</v>
      </c>
      <c r="BH380" s="18">
        <v>7.7868610562345104</v>
      </c>
      <c r="BI380" s="15"/>
      <c r="BJ380" s="19">
        <f t="shared" ca="1" si="39"/>
        <v>1</v>
      </c>
      <c r="BK380" s="18">
        <f t="shared" ca="1" si="40"/>
        <v>13.625473710711795</v>
      </c>
      <c r="BL380" s="17">
        <f t="shared" si="37"/>
        <v>3.8207111531108415</v>
      </c>
      <c r="BM380" s="17">
        <f t="shared" ca="1" si="41"/>
        <v>2.9500808702156358</v>
      </c>
      <c r="BN380" s="16">
        <f t="shared" si="38"/>
        <v>2.7214751167398337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9700000000000001E-2</v>
      </c>
      <c r="D381" s="1">
        <v>1.8563000000000001</v>
      </c>
      <c r="E381" s="1">
        <v>5.364E-2</v>
      </c>
      <c r="F381" s="1">
        <v>2.2022300000000001</v>
      </c>
      <c r="G381" s="1">
        <v>2.0520499999999999</v>
      </c>
      <c r="I381" s="11">
        <f t="shared" si="35"/>
        <v>60.367454068241464</v>
      </c>
      <c r="J381" s="10">
        <f t="shared" si="36"/>
        <v>-52.357454068241466</v>
      </c>
      <c r="K381" s="6">
        <v>120</v>
      </c>
      <c r="L381" s="10">
        <v>6783.7106299212946</v>
      </c>
      <c r="M381" s="10">
        <v>3221.5059055117977</v>
      </c>
      <c r="N381" s="10">
        <v>26.15923009623797</v>
      </c>
      <c r="O381" s="10">
        <v>24.252348132713578</v>
      </c>
      <c r="P381" s="10">
        <v>24.441585907614353</v>
      </c>
      <c r="Q381" s="10">
        <v>0.81402265705458277</v>
      </c>
      <c r="R381" s="10">
        <v>3.3304821550101957</v>
      </c>
      <c r="S381" s="10">
        <v>13.141512145887052</v>
      </c>
      <c r="T381" s="14" t="s">
        <v>159</v>
      </c>
      <c r="U381" s="6">
        <v>5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38.229726532655732</v>
      </c>
      <c r="AC381" s="6">
        <v>54.493523131906855</v>
      </c>
      <c r="AD381" s="13">
        <v>7.2767503354374163</v>
      </c>
      <c r="AE381" s="8">
        <v>2444.1585907614353</v>
      </c>
      <c r="AF381" s="6">
        <v>2449.3574898258667</v>
      </c>
      <c r="AG381" s="6">
        <v>1629.4390605076237</v>
      </c>
      <c r="AH381" s="6">
        <v>0</v>
      </c>
      <c r="AI381" s="6">
        <v>3.002568257258651</v>
      </c>
      <c r="AJ381" s="6"/>
      <c r="AK381" s="6"/>
      <c r="AL381" s="6"/>
      <c r="AM381" s="6"/>
      <c r="AN381" s="6">
        <v>12.126174066356789</v>
      </c>
      <c r="AO381" s="6">
        <v>7.0898908732036423</v>
      </c>
      <c r="AP381" s="6">
        <v>12.406073423553366</v>
      </c>
      <c r="AQ381" s="6">
        <v>114.66</v>
      </c>
      <c r="AR381" s="6"/>
      <c r="AS381" s="6"/>
      <c r="AT381" s="6">
        <v>3.7598412537080574</v>
      </c>
      <c r="AU381" s="6">
        <v>1</v>
      </c>
      <c r="AV381" s="10"/>
      <c r="AW381" s="13">
        <v>367.40362347387997</v>
      </c>
      <c r="AX381" s="1" t="s">
        <v>156</v>
      </c>
      <c r="AY381" s="17">
        <v>52.357454068241502</v>
      </c>
      <c r="AZ381" s="12">
        <v>0</v>
      </c>
      <c r="BA381" s="12">
        <v>100</v>
      </c>
      <c r="BB381" s="12">
        <v>0</v>
      </c>
      <c r="BC381" s="12">
        <v>100</v>
      </c>
      <c r="BD381" s="12">
        <v>0</v>
      </c>
      <c r="BE381" s="12">
        <v>0</v>
      </c>
      <c r="BF381" s="18">
        <v>38.229726532655732</v>
      </c>
      <c r="BG381" s="18">
        <v>54.493523131906855</v>
      </c>
      <c r="BH381" s="18">
        <v>7.2767503354374163</v>
      </c>
      <c r="BI381" s="15"/>
      <c r="BJ381" s="19">
        <f t="shared" ca="1" si="39"/>
        <v>1</v>
      </c>
      <c r="BK381" s="18">
        <f t="shared" ca="1" si="40"/>
        <v>13.068255163921268</v>
      </c>
      <c r="BL381" s="17">
        <f t="shared" si="37"/>
        <v>3.8671405007847195</v>
      </c>
      <c r="BM381" s="17">
        <f t="shared" ca="1" si="41"/>
        <v>2.9676505850905337</v>
      </c>
      <c r="BN381" s="16">
        <f t="shared" si="38"/>
        <v>2.7343232734541125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4.8809999999999999E-2</v>
      </c>
      <c r="D382" s="1">
        <v>1.8336699999999999</v>
      </c>
      <c r="E382" s="1">
        <v>5.2679999999999998E-2</v>
      </c>
      <c r="F382" s="1">
        <v>2.20323</v>
      </c>
      <c r="G382" s="1">
        <v>2.0526</v>
      </c>
      <c r="I382" s="11">
        <f t="shared" si="35"/>
        <v>60.531496062992119</v>
      </c>
      <c r="J382" s="10">
        <f t="shared" si="36"/>
        <v>-52.521496062992121</v>
      </c>
      <c r="K382" s="6">
        <v>120</v>
      </c>
      <c r="L382" s="10">
        <v>6803.3956692913735</v>
      </c>
      <c r="M382" s="10">
        <v>3230.9547244094356</v>
      </c>
      <c r="N382" s="10">
        <v>26.230314960629915</v>
      </c>
      <c r="O382" s="10">
        <v>23.7559224234653</v>
      </c>
      <c r="P382" s="10">
        <v>23.939411202672886</v>
      </c>
      <c r="Q382" s="10">
        <v>0.73012152420185306</v>
      </c>
      <c r="R382" s="10">
        <v>3.0498725220122935</v>
      </c>
      <c r="S382" s="10">
        <v>12.742276333860099</v>
      </c>
      <c r="T382" s="14" t="s">
        <v>159</v>
      </c>
      <c r="U382" s="6">
        <v>5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32.553453398510989</v>
      </c>
      <c r="AC382" s="6">
        <v>57.994996430739263</v>
      </c>
      <c r="AD382" s="13">
        <v>9.4515501707497478</v>
      </c>
      <c r="AE382" s="8">
        <v>2393.9411202672886</v>
      </c>
      <c r="AF382" s="6">
        <v>2389.1201692815716</v>
      </c>
      <c r="AG382" s="6">
        <v>1595.9607468448592</v>
      </c>
      <c r="AH382" s="6">
        <v>0</v>
      </c>
      <c r="AI382" s="6">
        <v>3.2788255665853341</v>
      </c>
      <c r="AJ382" s="6"/>
      <c r="AK382" s="6"/>
      <c r="AL382" s="6"/>
      <c r="AM382" s="6"/>
      <c r="AN382" s="6">
        <v>11.87796121173265</v>
      </c>
      <c r="AO382" s="6">
        <v>6.8954923388434421</v>
      </c>
      <c r="AP382" s="6">
        <v>12.171725227914013</v>
      </c>
      <c r="AQ382" s="6">
        <v>114.66</v>
      </c>
      <c r="AR382" s="6"/>
      <c r="AS382" s="6"/>
      <c r="AT382" s="6">
        <v>3.6508046100809861</v>
      </c>
      <c r="AU382" s="6">
        <v>1</v>
      </c>
      <c r="AV382" s="10"/>
      <c r="AW382" s="13">
        <v>358.36802539223572</v>
      </c>
      <c r="AX382" s="1" t="s">
        <v>156</v>
      </c>
      <c r="AY382" s="17">
        <v>52.521496062992099</v>
      </c>
      <c r="AZ382" s="12">
        <v>0</v>
      </c>
      <c r="BA382" s="12">
        <v>100</v>
      </c>
      <c r="BB382" s="12">
        <v>0</v>
      </c>
      <c r="BC382" s="12">
        <v>100</v>
      </c>
      <c r="BD382" s="12">
        <v>0</v>
      </c>
      <c r="BE382" s="12">
        <v>0</v>
      </c>
      <c r="BF382" s="18">
        <v>32.553453398510989</v>
      </c>
      <c r="BG382" s="18">
        <v>57.994996430739263</v>
      </c>
      <c r="BH382" s="18">
        <v>9.4515501707497478</v>
      </c>
      <c r="BI382" s="15"/>
      <c r="BJ382" s="19">
        <f t="shared" ca="1" si="39"/>
        <v>1</v>
      </c>
      <c r="BK382" s="18">
        <f t="shared" ca="1" si="40"/>
        <v>12.713092642782946</v>
      </c>
      <c r="BL382" s="17">
        <f t="shared" si="37"/>
        <v>3.5550283087429553</v>
      </c>
      <c r="BM382" s="17">
        <f t="shared" ca="1" si="41"/>
        <v>2.9551061713601516</v>
      </c>
      <c r="BN382" s="16">
        <f t="shared" si="38"/>
        <v>2.7171393681370253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5.1869999999999999E-2</v>
      </c>
      <c r="D383" s="1">
        <v>1.8303499999999999</v>
      </c>
      <c r="E383" s="1">
        <v>5.6520000000000001E-2</v>
      </c>
      <c r="F383" s="1">
        <v>2.2055799999999999</v>
      </c>
      <c r="G383" s="1">
        <v>2.0535299999999999</v>
      </c>
      <c r="I383" s="11">
        <f t="shared" si="35"/>
        <v>60.69553805774278</v>
      </c>
      <c r="J383" s="10">
        <f t="shared" si="36"/>
        <v>-52.685538057742782</v>
      </c>
      <c r="K383" s="6">
        <v>120</v>
      </c>
      <c r="L383" s="10">
        <v>6823.0807086614532</v>
      </c>
      <c r="M383" s="10">
        <v>3240.4035433070735</v>
      </c>
      <c r="N383" s="10">
        <v>26.301399825021871</v>
      </c>
      <c r="O383" s="10">
        <v>25.462734412566114</v>
      </c>
      <c r="P383" s="10">
        <v>25.669219174546452</v>
      </c>
      <c r="Q383" s="10">
        <v>0.71781256436663166</v>
      </c>
      <c r="R383" s="10">
        <v>2.7963942318838164</v>
      </c>
      <c r="S383" s="10">
        <v>14.339219581967894</v>
      </c>
      <c r="T383" s="14" t="s">
        <v>159</v>
      </c>
      <c r="U383" s="6">
        <v>5</v>
      </c>
      <c r="V383" s="14" t="s">
        <v>157</v>
      </c>
      <c r="W383" s="6">
        <v>4</v>
      </c>
      <c r="X383" s="14" t="s">
        <v>157</v>
      </c>
      <c r="Y383" s="6">
        <v>4</v>
      </c>
      <c r="Z383" s="14" t="s">
        <v>119</v>
      </c>
      <c r="AA383" s="9">
        <v>4</v>
      </c>
      <c r="AB383" s="7">
        <v>25.74248214310019</v>
      </c>
      <c r="AC383" s="6">
        <v>61.148948630870741</v>
      </c>
      <c r="AD383" s="13">
        <v>13.108569226029067</v>
      </c>
      <c r="AE383" s="8">
        <v>2566.9219174546452</v>
      </c>
      <c r="AF383" s="6">
        <v>2591.4690460096335</v>
      </c>
      <c r="AG383" s="6">
        <v>1711.2812783030968</v>
      </c>
      <c r="AH383" s="6">
        <v>0</v>
      </c>
      <c r="AI383" s="6">
        <v>3.5760336958152745</v>
      </c>
      <c r="AJ383" s="6"/>
      <c r="AK383" s="6"/>
      <c r="AL383" s="6"/>
      <c r="AM383" s="6"/>
      <c r="AN383" s="6">
        <v>12.731367206283057</v>
      </c>
      <c r="AO383" s="6">
        <v>7.2022851810974675</v>
      </c>
      <c r="AP383" s="6">
        <v>12.978968948121677</v>
      </c>
      <c r="AQ383" s="6">
        <v>114.66</v>
      </c>
      <c r="AR383" s="6"/>
      <c r="AS383" s="6"/>
      <c r="AT383" s="6">
        <v>3.9631493645331872</v>
      </c>
      <c r="AU383" s="6">
        <v>1</v>
      </c>
      <c r="AV383" s="10"/>
      <c r="AW383" s="13">
        <v>388.72035690144503</v>
      </c>
      <c r="AX383" s="1" t="s">
        <v>156</v>
      </c>
      <c r="AY383" s="17">
        <v>52.685538057742797</v>
      </c>
      <c r="AZ383" s="12">
        <v>0</v>
      </c>
      <c r="BA383" s="12">
        <v>100</v>
      </c>
      <c r="BB383" s="12">
        <v>0</v>
      </c>
      <c r="BC383" s="12">
        <v>0</v>
      </c>
      <c r="BD383" s="12">
        <v>100</v>
      </c>
      <c r="BE383" s="12">
        <v>0</v>
      </c>
      <c r="BF383" s="18">
        <v>25.74248214310019</v>
      </c>
      <c r="BG383" s="18">
        <v>61.148948630870741</v>
      </c>
      <c r="BH383" s="18">
        <v>13.108569226029067</v>
      </c>
      <c r="BI383" s="15"/>
      <c r="BJ383" s="19">
        <f t="shared" ca="1" si="39"/>
        <v>1</v>
      </c>
      <c r="BK383" s="18">
        <f t="shared" ca="1" si="40"/>
        <v>13.737596890478711</v>
      </c>
      <c r="BL383" s="17">
        <f t="shared" si="37"/>
        <v>3.2250108835008993</v>
      </c>
      <c r="BM383" s="17">
        <f t="shared" ca="1" si="41"/>
        <v>2.9028365851030786</v>
      </c>
      <c r="BN383" s="16">
        <f t="shared" si="38"/>
        <v>2.6699252218708156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5.6489999999999999E-2</v>
      </c>
      <c r="D384" s="1">
        <v>1.8536999999999999</v>
      </c>
      <c r="E384" s="1">
        <v>5.5750000000000001E-2</v>
      </c>
      <c r="F384" s="1">
        <v>2.2031999999999998</v>
      </c>
      <c r="G384" s="1">
        <v>2.05158</v>
      </c>
      <c r="I384" s="11">
        <f t="shared" si="35"/>
        <v>60.859580052493435</v>
      </c>
      <c r="J384" s="10">
        <f t="shared" si="36"/>
        <v>-52.849580052493437</v>
      </c>
      <c r="K384" s="6">
        <v>120</v>
      </c>
      <c r="L384" s="10">
        <v>6842.765748031532</v>
      </c>
      <c r="M384" s="10">
        <v>3249.8523622047114</v>
      </c>
      <c r="N384" s="10">
        <v>26.37248468941382</v>
      </c>
      <c r="O384" s="10">
        <v>28.039685847090876</v>
      </c>
      <c r="P384" s="10">
        <v>28.241559435442301</v>
      </c>
      <c r="Q384" s="10">
        <v>0.80438311019567388</v>
      </c>
      <c r="R384" s="10">
        <v>2.8482248369974834</v>
      </c>
      <c r="S384" s="10">
        <v>14.018999191071281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157</v>
      </c>
      <c r="Y384" s="6">
        <v>4</v>
      </c>
      <c r="Z384" s="14" t="s">
        <v>119</v>
      </c>
      <c r="AA384" s="9">
        <v>4</v>
      </c>
      <c r="AB384" s="7">
        <v>24.404301725125933</v>
      </c>
      <c r="AC384" s="6">
        <v>61.594745953902603</v>
      </c>
      <c r="AD384" s="13">
        <v>14.000952320971463</v>
      </c>
      <c r="AE384" s="8">
        <v>2824.15594354423</v>
      </c>
      <c r="AF384" s="6">
        <v>2892.9393685050231</v>
      </c>
      <c r="AG384" s="6">
        <v>1882.7706290294868</v>
      </c>
      <c r="AH384" s="6">
        <v>0</v>
      </c>
      <c r="AI384" s="6">
        <v>3.5109587803966038</v>
      </c>
      <c r="AJ384" s="6"/>
      <c r="AK384" s="6"/>
      <c r="AL384" s="6"/>
      <c r="AM384" s="6"/>
      <c r="AN384" s="6">
        <v>14.019842923545438</v>
      </c>
      <c r="AO384" s="6">
        <v>7.7914990946684872</v>
      </c>
      <c r="AP384" s="6">
        <v>14.179394403206407</v>
      </c>
      <c r="AQ384" s="6">
        <v>114.66</v>
      </c>
      <c r="AR384" s="6"/>
      <c r="AS384" s="6"/>
      <c r="AT384" s="6">
        <v>4.4341077989339555</v>
      </c>
      <c r="AU384" s="6">
        <v>1</v>
      </c>
      <c r="AV384" s="10"/>
      <c r="AW384" s="13">
        <v>433.94090527575349</v>
      </c>
      <c r="AX384" s="1" t="s">
        <v>156</v>
      </c>
      <c r="AY384" s="17">
        <v>52.849580052493401</v>
      </c>
      <c r="AZ384" s="12">
        <v>0</v>
      </c>
      <c r="BA384" s="12">
        <v>100</v>
      </c>
      <c r="BB384" s="12">
        <v>0</v>
      </c>
      <c r="BC384" s="12">
        <v>0</v>
      </c>
      <c r="BD384" s="12">
        <v>100</v>
      </c>
      <c r="BE384" s="12">
        <v>0</v>
      </c>
      <c r="BF384" s="18">
        <v>24.404301725125933</v>
      </c>
      <c r="BG384" s="18">
        <v>61.594745953902603</v>
      </c>
      <c r="BH384" s="18">
        <v>14.000952320971463</v>
      </c>
      <c r="BI384" s="15"/>
      <c r="BJ384" s="19">
        <f t="shared" ca="1" si="39"/>
        <v>1</v>
      </c>
      <c r="BK384" s="18">
        <f t="shared" ca="1" si="40"/>
        <v>15.274648688710549</v>
      </c>
      <c r="BL384" s="17">
        <f t="shared" si="37"/>
        <v>3.2408436265750811</v>
      </c>
      <c r="BM384" s="17">
        <f t="shared" ca="1" si="41"/>
        <v>2.8672469222226833</v>
      </c>
      <c r="BN384" s="16">
        <f t="shared" si="38"/>
        <v>2.6426957138356366</v>
      </c>
      <c r="BO384" s="15"/>
      <c r="BP384" s="2"/>
    </row>
    <row r="385" spans="1:68" x14ac:dyDescent="0.2">
      <c r="A385" s="1">
        <v>18.600000000000001</v>
      </c>
      <c r="B385" s="1">
        <v>2.46</v>
      </c>
      <c r="C385" s="1">
        <v>5.3780000000000001E-2</v>
      </c>
      <c r="D385" s="1">
        <v>1.8894500000000001</v>
      </c>
      <c r="E385" s="1">
        <v>5.2229999999999999E-2</v>
      </c>
      <c r="F385" s="1">
        <v>2.2052</v>
      </c>
      <c r="G385" s="1">
        <v>2.0525799999999998</v>
      </c>
      <c r="I385" s="11">
        <f t="shared" si="35"/>
        <v>61.023622047244096</v>
      </c>
      <c r="J385" s="10">
        <f t="shared" si="36"/>
        <v>-53.013622047244098</v>
      </c>
      <c r="K385" s="6">
        <v>120</v>
      </c>
      <c r="L385" s="10">
        <v>6862.4507874016117</v>
      </c>
      <c r="M385" s="10">
        <v>3259.3011811023493</v>
      </c>
      <c r="N385" s="10">
        <v>26.443569553805773</v>
      </c>
      <c r="O385" s="10">
        <v>26.528097451514672</v>
      </c>
      <c r="P385" s="10">
        <v>26.708891388991074</v>
      </c>
      <c r="Q385" s="10">
        <v>0.93692687950566422</v>
      </c>
      <c r="R385" s="10">
        <v>3.5079212606025596</v>
      </c>
      <c r="S385" s="10">
        <v>12.555134546972468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157</v>
      </c>
      <c r="Y385" s="6">
        <v>4</v>
      </c>
      <c r="Z385" s="14" t="s">
        <v>33</v>
      </c>
      <c r="AA385" s="9">
        <v>3</v>
      </c>
      <c r="AB385" s="7">
        <v>39.811362498951816</v>
      </c>
      <c r="AC385" s="6">
        <v>53.40791368892851</v>
      </c>
      <c r="AD385" s="13">
        <v>6.7807238121196747</v>
      </c>
      <c r="AE385" s="8">
        <v>2670.8891388991074</v>
      </c>
      <c r="AF385" s="6">
        <v>2711.4675371948738</v>
      </c>
      <c r="AG385" s="6">
        <v>1780.5927592660717</v>
      </c>
      <c r="AH385" s="6">
        <v>0</v>
      </c>
      <c r="AI385" s="6">
        <v>2.8506911236320875</v>
      </c>
      <c r="AJ385" s="6"/>
      <c r="AK385" s="6"/>
      <c r="AL385" s="6"/>
      <c r="AM385" s="6"/>
      <c r="AN385" s="6">
        <v>13.264048725757336</v>
      </c>
      <c r="AO385" s="6">
        <v>7.6773220280233145</v>
      </c>
      <c r="AP385" s="6">
        <v>13.464149314862501</v>
      </c>
      <c r="AQ385" s="6">
        <v>114.66</v>
      </c>
      <c r="AR385" s="6"/>
      <c r="AS385" s="6"/>
      <c r="AT385" s="6">
        <v>4.1290658097031248</v>
      </c>
      <c r="AU385" s="6">
        <v>1</v>
      </c>
      <c r="AV385" s="10"/>
      <c r="AW385" s="13">
        <v>406.72013057923107</v>
      </c>
      <c r="AX385" s="1" t="s">
        <v>156</v>
      </c>
      <c r="AY385" s="17">
        <v>53.013622047244098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39.811362498951816</v>
      </c>
      <c r="BG385" s="18">
        <v>53.40791368892851</v>
      </c>
      <c r="BH385" s="18">
        <v>6.7807238121196747</v>
      </c>
      <c r="BI385" s="15"/>
      <c r="BJ385" s="19">
        <f t="shared" ca="1" si="39"/>
        <v>1</v>
      </c>
      <c r="BK385" s="18">
        <f t="shared" ca="1" si="40"/>
        <v>14.283838591079437</v>
      </c>
      <c r="BL385" s="17">
        <f t="shared" si="37"/>
        <v>4.0250035364165422</v>
      </c>
      <c r="BM385" s="17">
        <f t="shared" ca="1" si="41"/>
        <v>2.9478322384934708</v>
      </c>
      <c r="BN385" s="16">
        <f t="shared" si="38"/>
        <v>2.719322298168442</v>
      </c>
      <c r="BO385" s="15"/>
      <c r="BP385" s="2"/>
    </row>
    <row r="386" spans="1:68" x14ac:dyDescent="0.2">
      <c r="A386" s="1">
        <v>18.649999999999999</v>
      </c>
      <c r="B386" s="1">
        <v>2.6</v>
      </c>
      <c r="C386" s="1">
        <v>5.5280000000000003E-2</v>
      </c>
      <c r="D386" s="1">
        <v>1.9296599999999999</v>
      </c>
      <c r="E386" s="1">
        <v>4.5600000000000002E-2</v>
      </c>
      <c r="F386" s="1">
        <v>2.20533</v>
      </c>
      <c r="G386" s="1">
        <v>2.0555300000000001</v>
      </c>
      <c r="I386" s="11">
        <f t="shared" si="35"/>
        <v>61.187664041994744</v>
      </c>
      <c r="J386" s="10">
        <f t="shared" si="36"/>
        <v>-53.177664041994746</v>
      </c>
      <c r="K386" s="6">
        <v>120</v>
      </c>
      <c r="L386" s="10">
        <v>6882.1358267716896</v>
      </c>
      <c r="M386" s="10">
        <v>3268.7499999999868</v>
      </c>
      <c r="N386" s="10">
        <v>26.514654418197722</v>
      </c>
      <c r="O386" s="10">
        <v>27.364769995191541</v>
      </c>
      <c r="P386" s="10">
        <v>27.505859931161865</v>
      </c>
      <c r="Q386" s="10">
        <v>1.0860061791967037</v>
      </c>
      <c r="R386" s="10">
        <v>3.9482720479004132</v>
      </c>
      <c r="S386" s="10">
        <v>9.7979122201613578</v>
      </c>
      <c r="T386" s="14" t="s">
        <v>159</v>
      </c>
      <c r="U386" s="6">
        <v>4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49.662517412949363</v>
      </c>
      <c r="AC386" s="6">
        <v>45.825128133335198</v>
      </c>
      <c r="AD386" s="13">
        <v>4.512354453715437</v>
      </c>
      <c r="AE386" s="8">
        <v>2750.5859931161863</v>
      </c>
      <c r="AF386" s="6">
        <v>2804.0705986637859</v>
      </c>
      <c r="AG386" s="6">
        <v>1833.7239954107911</v>
      </c>
      <c r="AH386" s="6">
        <v>0</v>
      </c>
      <c r="AI386" s="6">
        <v>2.5327535384289783</v>
      </c>
      <c r="AJ386" s="6"/>
      <c r="AK386" s="6"/>
      <c r="AL386" s="6"/>
      <c r="AM386" s="6"/>
      <c r="AN386" s="6">
        <v>18.24317999679436</v>
      </c>
      <c r="AO386" s="6">
        <v>7.9984425915596908</v>
      </c>
      <c r="AP386" s="6">
        <v>13.836067967875536</v>
      </c>
      <c r="AQ386" s="6">
        <v>114.66</v>
      </c>
      <c r="AR386" s="6"/>
      <c r="AS386" s="6"/>
      <c r="AT386" s="6">
        <v>4.2634105499312946</v>
      </c>
      <c r="AU386" s="6">
        <v>1</v>
      </c>
      <c r="AV386" s="10"/>
      <c r="AW386" s="13">
        <v>420.61058979956789</v>
      </c>
      <c r="AX386" s="1" t="s">
        <v>156</v>
      </c>
      <c r="AY386" s="17">
        <v>53.177664041994703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49.662517412949363</v>
      </c>
      <c r="BG386" s="18">
        <v>45.825128133335198</v>
      </c>
      <c r="BH386" s="18">
        <v>4.512354453715437</v>
      </c>
      <c r="BI386" s="15"/>
      <c r="BJ386" s="19">
        <f t="shared" ca="1" si="39"/>
        <v>1</v>
      </c>
      <c r="BK386" s="18">
        <f t="shared" ca="1" si="40"/>
        <v>14.724155727893608</v>
      </c>
      <c r="BL386" s="17">
        <f t="shared" si="37"/>
        <v>4.5128425726451313</v>
      </c>
      <c r="BM386" s="17">
        <f t="shared" ca="1" si="41"/>
        <v>2.9686070001176534</v>
      </c>
      <c r="BN386" s="16">
        <f t="shared" si="38"/>
        <v>2.7433519350570257</v>
      </c>
      <c r="BO386" s="15"/>
      <c r="BP386" s="2"/>
    </row>
    <row r="387" spans="1:68" x14ac:dyDescent="0.2">
      <c r="A387" s="1">
        <v>18.7</v>
      </c>
      <c r="B387" s="1">
        <v>2.46</v>
      </c>
      <c r="C387" s="1">
        <v>6.0069999999999998E-2</v>
      </c>
      <c r="D387" s="1">
        <v>1.9568399999999999</v>
      </c>
      <c r="E387" s="1">
        <v>4.2450000000000002E-2</v>
      </c>
      <c r="F387" s="1">
        <v>2.2042299999999999</v>
      </c>
      <c r="G387" s="1">
        <v>2.0525000000000002</v>
      </c>
      <c r="I387" s="11">
        <f t="shared" si="35"/>
        <v>61.351706036745398</v>
      </c>
      <c r="J387" s="10">
        <f t="shared" si="36"/>
        <v>-53.3417060367454</v>
      </c>
      <c r="K387" s="6">
        <v>120</v>
      </c>
      <c r="L387" s="10">
        <v>6901.8208661417684</v>
      </c>
      <c r="M387" s="10">
        <v>3278.1988188976247</v>
      </c>
      <c r="N387" s="10">
        <v>26.585739282589671</v>
      </c>
      <c r="O387" s="10">
        <v>30.036544317999674</v>
      </c>
      <c r="P387" s="10">
        <v>30.158770361851722</v>
      </c>
      <c r="Q387" s="10">
        <v>1.1867765190525226</v>
      </c>
      <c r="R387" s="10">
        <v>3.9350958438069941</v>
      </c>
      <c r="S387" s="10">
        <v>8.4879197119479333</v>
      </c>
      <c r="T387" s="14" t="s">
        <v>159</v>
      </c>
      <c r="U387" s="6">
        <v>4</v>
      </c>
      <c r="V387" s="14" t="s">
        <v>157</v>
      </c>
      <c r="W387" s="6">
        <v>4</v>
      </c>
      <c r="X387" s="14" t="s">
        <v>157</v>
      </c>
      <c r="Y387" s="6">
        <v>4</v>
      </c>
      <c r="Z387" s="14" t="s">
        <v>33</v>
      </c>
      <c r="AA387" s="9">
        <v>3</v>
      </c>
      <c r="AB387" s="7">
        <v>46.52471306445694</v>
      </c>
      <c r="AC387" s="6">
        <v>48.374517391919071</v>
      </c>
      <c r="AD387" s="13">
        <v>5.1007695436239935</v>
      </c>
      <c r="AE387" s="8">
        <v>3015.8770361851721</v>
      </c>
      <c r="AF387" s="6">
        <v>3115.0197646643528</v>
      </c>
      <c r="AG387" s="6">
        <v>2010.5846907901148</v>
      </c>
      <c r="AH387" s="6">
        <v>0</v>
      </c>
      <c r="AI387" s="6">
        <v>2.5412341647886105</v>
      </c>
      <c r="AJ387" s="6"/>
      <c r="AK387" s="6"/>
      <c r="AL387" s="6"/>
      <c r="AM387" s="6"/>
      <c r="AN387" s="6">
        <v>20.024362878666448</v>
      </c>
      <c r="AO387" s="6">
        <v>8.6054241637386077</v>
      </c>
      <c r="AP387" s="6">
        <v>15.079385180925861</v>
      </c>
      <c r="AQ387" s="6">
        <v>114.66</v>
      </c>
      <c r="AR387" s="6"/>
      <c r="AS387" s="6"/>
      <c r="AT387" s="6">
        <v>4.7457902263570366</v>
      </c>
      <c r="AU387" s="6">
        <v>1</v>
      </c>
      <c r="AV387" s="10"/>
      <c r="AW387" s="13">
        <v>467.25296469965292</v>
      </c>
      <c r="AX387" s="1" t="s">
        <v>156</v>
      </c>
      <c r="AY387" s="17">
        <v>53.3417060367454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46.52471306445694</v>
      </c>
      <c r="BG387" s="18">
        <v>48.374517391919071</v>
      </c>
      <c r="BH387" s="18">
        <v>5.1007695436239935</v>
      </c>
      <c r="BI387" s="15"/>
      <c r="BJ387" s="19">
        <f t="shared" ca="1" si="39"/>
        <v>1</v>
      </c>
      <c r="BK387" s="18">
        <f t="shared" ca="1" si="40"/>
        <v>16.294228266339267</v>
      </c>
      <c r="BL387" s="17">
        <f t="shared" si="37"/>
        <v>4.4435477878691145</v>
      </c>
      <c r="BM387" s="17">
        <f t="shared" ca="1" si="41"/>
        <v>2.9303286829033985</v>
      </c>
      <c r="BN387" s="16">
        <f t="shared" si="38"/>
        <v>2.7125420358629042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6.9150000000000003E-2</v>
      </c>
      <c r="D388" s="1">
        <v>1.90151</v>
      </c>
      <c r="E388" s="1">
        <v>4.054E-2</v>
      </c>
      <c r="F388" s="1">
        <v>2.2040500000000001</v>
      </c>
      <c r="G388" s="1">
        <v>2.05043</v>
      </c>
      <c r="I388" s="11">
        <f t="shared" si="35"/>
        <v>61.515748031496059</v>
      </c>
      <c r="J388" s="10">
        <f t="shared" si="36"/>
        <v>-53.505748031496061</v>
      </c>
      <c r="K388" s="6">
        <v>120</v>
      </c>
      <c r="L388" s="10">
        <v>6921.5059055118481</v>
      </c>
      <c r="M388" s="10">
        <v>3287.6476377952627</v>
      </c>
      <c r="N388" s="10">
        <v>26.656824146981627</v>
      </c>
      <c r="O388" s="10">
        <v>35.101202115723673</v>
      </c>
      <c r="P388" s="10">
        <v>35.211990053561152</v>
      </c>
      <c r="Q388" s="10">
        <v>0.98163954685890809</v>
      </c>
      <c r="R388" s="10">
        <v>2.7877991143520453</v>
      </c>
      <c r="S388" s="10">
        <v>7.6936067942693169</v>
      </c>
      <c r="T388" s="14" t="s">
        <v>34</v>
      </c>
      <c r="U388" s="6">
        <v>6</v>
      </c>
      <c r="V388" s="14" t="s">
        <v>160</v>
      </c>
      <c r="W388" s="6">
        <v>5</v>
      </c>
      <c r="X388" s="14" t="s">
        <v>157</v>
      </c>
      <c r="Y388" s="6">
        <v>4</v>
      </c>
      <c r="Z388" s="14" t="s">
        <v>119</v>
      </c>
      <c r="AA388" s="9">
        <v>4</v>
      </c>
      <c r="AB388" s="7">
        <v>18.323037764162997</v>
      </c>
      <c r="AC388" s="6">
        <v>62.632615017480909</v>
      </c>
      <c r="AD388" s="13">
        <v>19.044347218356094</v>
      </c>
      <c r="AE388" s="8">
        <v>3521.1990053561153</v>
      </c>
      <c r="AF388" s="6">
        <v>3708.3582554907516</v>
      </c>
      <c r="AG388" s="6">
        <v>2347.4660035707434</v>
      </c>
      <c r="AH388" s="6">
        <v>0</v>
      </c>
      <c r="AI388" s="6">
        <v>3.587059034676626</v>
      </c>
      <c r="AJ388" s="6"/>
      <c r="AK388" s="6"/>
      <c r="AL388" s="6"/>
      <c r="AM388" s="6"/>
      <c r="AN388" s="6">
        <v>14.040480846289469</v>
      </c>
      <c r="AO388" s="6">
        <v>9.2985117783085816</v>
      </c>
      <c r="AP388" s="6">
        <v>17.605995026780576</v>
      </c>
      <c r="AQ388" s="6">
        <v>114.66</v>
      </c>
      <c r="AR388" s="6"/>
      <c r="AS388" s="6"/>
      <c r="AT388" s="6">
        <v>5.6808810331002677</v>
      </c>
      <c r="AU388" s="6">
        <v>1</v>
      </c>
      <c r="AV388" s="10"/>
      <c r="AW388" s="13">
        <v>556.25373832361277</v>
      </c>
      <c r="AX388" s="1" t="s">
        <v>156</v>
      </c>
      <c r="AY388" s="17">
        <v>53.505748031496097</v>
      </c>
      <c r="AZ388" s="12">
        <v>0</v>
      </c>
      <c r="BA388" s="12">
        <v>100</v>
      </c>
      <c r="BB388" s="12">
        <v>0</v>
      </c>
      <c r="BC388" s="12">
        <v>0</v>
      </c>
      <c r="BD388" s="12">
        <v>100</v>
      </c>
      <c r="BE388" s="12">
        <v>0</v>
      </c>
      <c r="BF388" s="18">
        <v>18.323037764162997</v>
      </c>
      <c r="BG388" s="18">
        <v>62.632615017480909</v>
      </c>
      <c r="BH388" s="18">
        <v>19.044347218356094</v>
      </c>
      <c r="BI388" s="15"/>
      <c r="BJ388" s="19">
        <f t="shared" ca="1" si="39"/>
        <v>0.98363256951575084</v>
      </c>
      <c r="BK388" s="18">
        <f t="shared" ca="1" si="40"/>
        <v>19.454684229486272</v>
      </c>
      <c r="BL388" s="17">
        <f t="shared" si="37"/>
        <v>3.0916576375980425</v>
      </c>
      <c r="BM388" s="17">
        <f t="shared" ca="1" si="41"/>
        <v>2.7715356950623544</v>
      </c>
      <c r="BN388" s="16">
        <f t="shared" si="38"/>
        <v>2.563239620030445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4.9259999999999998E-2</v>
      </c>
      <c r="D389" s="1">
        <v>1.8864799999999999</v>
      </c>
      <c r="E389" s="1">
        <v>3.9050000000000001E-2</v>
      </c>
      <c r="F389" s="1">
        <v>2.2041499999999998</v>
      </c>
      <c r="G389" s="1">
        <v>2.05138</v>
      </c>
      <c r="I389" s="11">
        <f t="shared" si="35"/>
        <v>61.679790026246721</v>
      </c>
      <c r="J389" s="10">
        <f t="shared" si="36"/>
        <v>-53.669790026246723</v>
      </c>
      <c r="K389" s="6">
        <v>120</v>
      </c>
      <c r="L389" s="10">
        <v>6941.1909448819279</v>
      </c>
      <c r="M389" s="10">
        <v>3297.0964566929006</v>
      </c>
      <c r="N389" s="10">
        <v>26.727909011373576</v>
      </c>
      <c r="O389" s="10">
        <v>24.006924186568359</v>
      </c>
      <c r="P389" s="10">
        <v>24.108789204007035</v>
      </c>
      <c r="Q389" s="10">
        <v>0.92591555097837219</v>
      </c>
      <c r="R389" s="10">
        <v>3.8405725942656592</v>
      </c>
      <c r="S389" s="10">
        <v>7.0739595443524923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0.612706856257766</v>
      </c>
      <c r="AC389" s="6">
        <v>45.032498111595309</v>
      </c>
      <c r="AD389" s="13">
        <v>4.3547950321469227</v>
      </c>
      <c r="AE389" s="8">
        <v>2410.8789204007035</v>
      </c>
      <c r="AF389" s="6">
        <v>2400.9413885214394</v>
      </c>
      <c r="AG389" s="6">
        <v>1607.252613600469</v>
      </c>
      <c r="AH389" s="6">
        <v>0</v>
      </c>
      <c r="AI389" s="6">
        <v>2.6037784092223522</v>
      </c>
      <c r="AJ389" s="6"/>
      <c r="AK389" s="6"/>
      <c r="AL389" s="6"/>
      <c r="AM389" s="6"/>
      <c r="AN389" s="6">
        <v>16.004616124378906</v>
      </c>
      <c r="AO389" s="6">
        <v>7.1997016028404834</v>
      </c>
      <c r="AP389" s="6">
        <v>12.250768295203283</v>
      </c>
      <c r="AQ389" s="6">
        <v>114.66</v>
      </c>
      <c r="AR389" s="6"/>
      <c r="AS389" s="6"/>
      <c r="AT389" s="6">
        <v>3.5874023019220007</v>
      </c>
      <c r="AU389" s="6">
        <v>1</v>
      </c>
      <c r="AV389" s="10"/>
      <c r="AW389" s="13">
        <v>360.14120827821591</v>
      </c>
      <c r="AX389" s="1" t="s">
        <v>156</v>
      </c>
      <c r="AY389" s="17">
        <v>53.669790026246702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0.612706856257766</v>
      </c>
      <c r="BG389" s="18">
        <v>45.032498111595309</v>
      </c>
      <c r="BH389" s="18">
        <v>4.3547950321469227</v>
      </c>
      <c r="BI389" s="15"/>
      <c r="BJ389" s="19">
        <f t="shared" ca="1" si="39"/>
        <v>1</v>
      </c>
      <c r="BK389" s="18">
        <f t="shared" ca="1" si="40"/>
        <v>12.519011198275271</v>
      </c>
      <c r="BL389" s="17">
        <f t="shared" si="37"/>
        <v>4.4864175761766711</v>
      </c>
      <c r="BM389" s="17">
        <f t="shared" ca="1" si="41"/>
        <v>3.0219914683026246</v>
      </c>
      <c r="BN389" s="16">
        <f t="shared" si="38"/>
        <v>2.7786984744306857</v>
      </c>
      <c r="BO389" s="15"/>
      <c r="BP389" s="2"/>
    </row>
    <row r="390" spans="1:68" x14ac:dyDescent="0.2">
      <c r="A390" s="1">
        <v>18.850000000000001</v>
      </c>
      <c r="B390" s="1">
        <v>2.6</v>
      </c>
      <c r="C390" s="1">
        <v>4.7879999999999999E-2</v>
      </c>
      <c r="D390" s="1">
        <v>1.7996000000000001</v>
      </c>
      <c r="E390" s="1">
        <v>3.764E-2</v>
      </c>
      <c r="F390" s="1">
        <v>2.2038500000000001</v>
      </c>
      <c r="G390" s="1">
        <v>2.0501800000000001</v>
      </c>
      <c r="I390" s="11">
        <f t="shared" si="35"/>
        <v>61.843832020997375</v>
      </c>
      <c r="J390" s="10">
        <f t="shared" si="36"/>
        <v>-53.833832020997377</v>
      </c>
      <c r="K390" s="6">
        <v>120</v>
      </c>
      <c r="L390" s="10">
        <v>6960.8759842520067</v>
      </c>
      <c r="M390" s="10">
        <v>3306.545275590538</v>
      </c>
      <c r="N390" s="10">
        <v>26.798993875765529</v>
      </c>
      <c r="O390" s="10">
        <v>23.237185446385642</v>
      </c>
      <c r="P390" s="10">
        <v>23.330606626399948</v>
      </c>
      <c r="Q390" s="10">
        <v>0.60380638516992791</v>
      </c>
      <c r="R390" s="10">
        <v>2.5880440866320451</v>
      </c>
      <c r="S390" s="10">
        <v>6.4875819454379107</v>
      </c>
      <c r="T390" s="14" t="s">
        <v>159</v>
      </c>
      <c r="U390" s="6">
        <v>5</v>
      </c>
      <c r="V390" s="14" t="s">
        <v>157</v>
      </c>
      <c r="W390" s="6">
        <v>4</v>
      </c>
      <c r="X390" s="14" t="s">
        <v>157</v>
      </c>
      <c r="Y390" s="6">
        <v>4</v>
      </c>
      <c r="Z390" s="14" t="s">
        <v>119</v>
      </c>
      <c r="AA390" s="9">
        <v>4</v>
      </c>
      <c r="AB390" s="7">
        <v>23.846667577667631</v>
      </c>
      <c r="AC390" s="6">
        <v>61.76038187396702</v>
      </c>
      <c r="AD390" s="13">
        <v>14.392950548365349</v>
      </c>
      <c r="AE390" s="8">
        <v>2333.0606626399949</v>
      </c>
      <c r="AF390" s="6">
        <v>2308.2325535458949</v>
      </c>
      <c r="AG390" s="6">
        <v>1555.3737750933301</v>
      </c>
      <c r="AH390" s="6">
        <v>0</v>
      </c>
      <c r="AI390" s="6">
        <v>3.8639218132537745</v>
      </c>
      <c r="AJ390" s="6"/>
      <c r="AK390" s="6"/>
      <c r="AL390" s="6"/>
      <c r="AM390" s="6"/>
      <c r="AN390" s="6">
        <v>11.618592723192821</v>
      </c>
      <c r="AO390" s="6">
        <v>6.6467628156842453</v>
      </c>
      <c r="AP390" s="6">
        <v>11.887616425653309</v>
      </c>
      <c r="AQ390" s="6">
        <v>114.66</v>
      </c>
      <c r="AR390" s="6"/>
      <c r="AS390" s="6"/>
      <c r="AT390" s="6">
        <v>3.4310872589933306</v>
      </c>
      <c r="AU390" s="6">
        <v>1</v>
      </c>
      <c r="AV390" s="10"/>
      <c r="AW390" s="13">
        <v>346.23488303188418</v>
      </c>
      <c r="AX390" s="1" t="s">
        <v>156</v>
      </c>
      <c r="AY390" s="17">
        <v>53.833832020997399</v>
      </c>
      <c r="AZ390" s="12">
        <v>0</v>
      </c>
      <c r="BA390" s="12">
        <v>100</v>
      </c>
      <c r="BB390" s="12">
        <v>0</v>
      </c>
      <c r="BC390" s="12">
        <v>0</v>
      </c>
      <c r="BD390" s="12">
        <v>100</v>
      </c>
      <c r="BE390" s="12">
        <v>0</v>
      </c>
      <c r="BF390" s="18">
        <v>23.846667577667631</v>
      </c>
      <c r="BG390" s="18">
        <v>61.76038187396702</v>
      </c>
      <c r="BH390" s="18">
        <v>14.392950548365349</v>
      </c>
      <c r="BI390" s="15"/>
      <c r="BJ390" s="19">
        <f t="shared" ca="1" si="39"/>
        <v>1</v>
      </c>
      <c r="BK390" s="18">
        <f t="shared" ca="1" si="40"/>
        <v>12.006591157732609</v>
      </c>
      <c r="BL390" s="17">
        <f t="shared" si="37"/>
        <v>3.0418199275515279</v>
      </c>
      <c r="BM390" s="17">
        <f t="shared" ca="1" si="41"/>
        <v>2.9352236344723557</v>
      </c>
      <c r="BN390" s="16">
        <f t="shared" si="38"/>
        <v>2.681854103793448</v>
      </c>
      <c r="BO390" s="15"/>
      <c r="BP390" s="2"/>
    </row>
    <row r="391" spans="1:68" x14ac:dyDescent="0.2">
      <c r="A391" s="1">
        <v>18.899999999999999</v>
      </c>
      <c r="B391" s="1">
        <v>2.46</v>
      </c>
      <c r="C391" s="1">
        <v>4.7710000000000002E-2</v>
      </c>
      <c r="D391" s="1">
        <v>1.82802</v>
      </c>
      <c r="E391" s="1">
        <v>3.9820000000000001E-2</v>
      </c>
      <c r="F391" s="1">
        <v>2.2054299999999998</v>
      </c>
      <c r="G391" s="1">
        <v>2.0513499999999998</v>
      </c>
      <c r="I391" s="11">
        <f t="shared" si="35"/>
        <v>62.007874015748023</v>
      </c>
      <c r="J391" s="10">
        <f t="shared" si="36"/>
        <v>-53.997874015748025</v>
      </c>
      <c r="K391" s="6">
        <v>120</v>
      </c>
      <c r="L391" s="10">
        <v>6980.5610236220846</v>
      </c>
      <c r="M391" s="10">
        <v>3315.9940944881755</v>
      </c>
      <c r="N391" s="10">
        <v>26.870078740157474</v>
      </c>
      <c r="O391" s="10">
        <v>23.14236255810226</v>
      </c>
      <c r="P391" s="10">
        <v>23.248838749169845</v>
      </c>
      <c r="Q391" s="10">
        <v>0.70917404737384093</v>
      </c>
      <c r="R391" s="10">
        <v>3.0503633107230517</v>
      </c>
      <c r="S391" s="10">
        <v>7.3941799352491069</v>
      </c>
      <c r="T391" s="14" t="s">
        <v>159</v>
      </c>
      <c r="U391" s="6">
        <v>5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33.046525927369515</v>
      </c>
      <c r="AC391" s="6">
        <v>57.718238398216641</v>
      </c>
      <c r="AD391" s="13">
        <v>9.2352356744138433</v>
      </c>
      <c r="AE391" s="8">
        <v>2324.8838749169845</v>
      </c>
      <c r="AF391" s="6">
        <v>2297.4548597911721</v>
      </c>
      <c r="AG391" s="6">
        <v>1549.9225832779898</v>
      </c>
      <c r="AH391" s="6">
        <v>0</v>
      </c>
      <c r="AI391" s="6">
        <v>3.2782980194020301</v>
      </c>
      <c r="AJ391" s="6"/>
      <c r="AK391" s="6"/>
      <c r="AL391" s="6"/>
      <c r="AM391" s="6"/>
      <c r="AN391" s="6">
        <v>11.57118127905113</v>
      </c>
      <c r="AO391" s="6">
        <v>6.7820600579026431</v>
      </c>
      <c r="AP391" s="6">
        <v>11.849458082945928</v>
      </c>
      <c r="AQ391" s="6">
        <v>114.66</v>
      </c>
      <c r="AR391" s="6"/>
      <c r="AS391" s="6"/>
      <c r="AT391" s="6">
        <v>3.4033809875913841</v>
      </c>
      <c r="AU391" s="6">
        <v>1</v>
      </c>
      <c r="AV391" s="10"/>
      <c r="AW391" s="13">
        <v>344.61822896867585</v>
      </c>
      <c r="AX391" s="1" t="s">
        <v>156</v>
      </c>
      <c r="AY391" s="17">
        <v>53.997874015748003</v>
      </c>
      <c r="AZ391" s="12">
        <v>0</v>
      </c>
      <c r="BA391" s="12">
        <v>100</v>
      </c>
      <c r="BB391" s="12">
        <v>0</v>
      </c>
      <c r="BC391" s="12">
        <v>100</v>
      </c>
      <c r="BD391" s="12">
        <v>0</v>
      </c>
      <c r="BE391" s="12">
        <v>0</v>
      </c>
      <c r="BF391" s="18">
        <v>33.046525927369515</v>
      </c>
      <c r="BG391" s="18">
        <v>57.718238398216641</v>
      </c>
      <c r="BH391" s="18">
        <v>9.2352356744138433</v>
      </c>
      <c r="BI391" s="15"/>
      <c r="BJ391" s="19">
        <f t="shared" ca="1" si="39"/>
        <v>1</v>
      </c>
      <c r="BK391" s="18">
        <f t="shared" ca="1" si="40"/>
        <v>11.917125105983365</v>
      </c>
      <c r="BL391" s="17">
        <f t="shared" si="37"/>
        <v>3.5891993679627849</v>
      </c>
      <c r="BM391" s="17">
        <f t="shared" ca="1" si="41"/>
        <v>2.9801059230159335</v>
      </c>
      <c r="BN391" s="16">
        <f t="shared" si="38"/>
        <v>2.7270953531947195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5.0509999999999999E-2</v>
      </c>
      <c r="D392" s="1">
        <v>1.8567499999999999</v>
      </c>
      <c r="E392" s="1">
        <v>4.6129999999999997E-2</v>
      </c>
      <c r="F392" s="1">
        <v>2.2061500000000001</v>
      </c>
      <c r="G392" s="1">
        <v>2.0515500000000002</v>
      </c>
      <c r="I392" s="11">
        <f t="shared" si="35"/>
        <v>62.171916010498684</v>
      </c>
      <c r="J392" s="10">
        <f t="shared" si="36"/>
        <v>-54.161916010498686</v>
      </c>
      <c r="K392" s="6">
        <v>120</v>
      </c>
      <c r="L392" s="10">
        <v>7000.2460629921643</v>
      </c>
      <c r="M392" s="10">
        <v>3325.4429133858134</v>
      </c>
      <c r="N392" s="10">
        <v>26.94116360454943</v>
      </c>
      <c r="O392" s="10">
        <v>24.704151306299085</v>
      </c>
      <c r="P392" s="10">
        <v>24.848415166975023</v>
      </c>
      <c r="Q392" s="10">
        <v>0.81569104016477789</v>
      </c>
      <c r="R392" s="10">
        <v>3.2826682695195721</v>
      </c>
      <c r="S392" s="10">
        <v>10.018323658051234</v>
      </c>
      <c r="T392" s="14" t="s">
        <v>159</v>
      </c>
      <c r="U392" s="6">
        <v>5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36.4881627051506</v>
      </c>
      <c r="AC392" s="6">
        <v>55.637097934079044</v>
      </c>
      <c r="AD392" s="13">
        <v>7.8747393607703557</v>
      </c>
      <c r="AE392" s="8">
        <v>2484.8415166975024</v>
      </c>
      <c r="AF392" s="6">
        <v>2484.4823772170707</v>
      </c>
      <c r="AG392" s="6">
        <v>1656.5610111316682</v>
      </c>
      <c r="AH392" s="6">
        <v>0</v>
      </c>
      <c r="AI392" s="6">
        <v>3.0463023305926455</v>
      </c>
      <c r="AJ392" s="6"/>
      <c r="AK392" s="6"/>
      <c r="AL392" s="6"/>
      <c r="AM392" s="6"/>
      <c r="AN392" s="6">
        <v>12.352075653149543</v>
      </c>
      <c r="AO392" s="6">
        <v>7.2201034559484327</v>
      </c>
      <c r="AP392" s="6">
        <v>12.595927077921678</v>
      </c>
      <c r="AQ392" s="6">
        <v>114.66</v>
      </c>
      <c r="AR392" s="6"/>
      <c r="AS392" s="6"/>
      <c r="AT392" s="6">
        <v>3.6831224938553917</v>
      </c>
      <c r="AU392" s="6">
        <v>1</v>
      </c>
      <c r="AV392" s="10"/>
      <c r="AW392" s="13">
        <v>372.67235658256061</v>
      </c>
      <c r="AX392" s="1" t="s">
        <v>156</v>
      </c>
      <c r="AY392" s="17">
        <v>54.1619160104987</v>
      </c>
      <c r="AZ392" s="12">
        <v>0</v>
      </c>
      <c r="BA392" s="12">
        <v>100</v>
      </c>
      <c r="BB392" s="12">
        <v>0</v>
      </c>
      <c r="BC392" s="12">
        <v>100</v>
      </c>
      <c r="BD392" s="12">
        <v>0</v>
      </c>
      <c r="BE392" s="12">
        <v>0</v>
      </c>
      <c r="BF392" s="18">
        <v>36.4881627051506</v>
      </c>
      <c r="BG392" s="18">
        <v>55.637097934079044</v>
      </c>
      <c r="BH392" s="18">
        <v>7.8747393607703557</v>
      </c>
      <c r="BI392" s="15"/>
      <c r="BJ392" s="19">
        <f t="shared" ca="1" si="39"/>
        <v>1</v>
      </c>
      <c r="BK392" s="18">
        <f t="shared" ca="1" si="40"/>
        <v>12.839367682149199</v>
      </c>
      <c r="BL392" s="17">
        <f t="shared" si="37"/>
        <v>3.8208725784165787</v>
      </c>
      <c r="BM392" s="17">
        <f t="shared" ca="1" si="41"/>
        <v>2.9705666181515169</v>
      </c>
      <c r="BN392" s="16">
        <f t="shared" si="38"/>
        <v>2.7247961947136714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7.6819999999999999E-2</v>
      </c>
      <c r="D393" s="1">
        <v>1.83304</v>
      </c>
      <c r="E393" s="1">
        <v>5.0430000000000003E-2</v>
      </c>
      <c r="F393" s="1">
        <v>2.2078500000000001</v>
      </c>
      <c r="G393" s="1">
        <v>2.0546799999999998</v>
      </c>
      <c r="I393" s="11">
        <f t="shared" si="35"/>
        <v>62.335958005249338</v>
      </c>
      <c r="J393" s="10">
        <f t="shared" si="36"/>
        <v>-54.32595800524934</v>
      </c>
      <c r="K393" s="6">
        <v>120</v>
      </c>
      <c r="L393" s="10">
        <v>7019.9311023622431</v>
      </c>
      <c r="M393" s="10">
        <v>3334.8917322834513</v>
      </c>
      <c r="N393" s="10">
        <v>27.01224846894138</v>
      </c>
      <c r="O393" s="10">
        <v>39.379387722391407</v>
      </c>
      <c r="P393" s="10">
        <v>39.549402292943086</v>
      </c>
      <c r="Q393" s="10">
        <v>0.72778578784757941</v>
      </c>
      <c r="R393" s="10">
        <v>1.8401941512462259</v>
      </c>
      <c r="S393" s="10">
        <v>11.806567399421942</v>
      </c>
      <c r="T393" s="14" t="s">
        <v>34</v>
      </c>
      <c r="U393" s="6">
        <v>6</v>
      </c>
      <c r="V393" s="14" t="s">
        <v>160</v>
      </c>
      <c r="W393" s="6">
        <v>5</v>
      </c>
      <c r="X393" s="14" t="s">
        <v>157</v>
      </c>
      <c r="Y393" s="6">
        <v>4</v>
      </c>
      <c r="Z393" s="14" t="s">
        <v>118</v>
      </c>
      <c r="AA393" s="9">
        <v>5</v>
      </c>
      <c r="AB393" s="7">
        <v>6.0912861063338255</v>
      </c>
      <c r="AC393" s="6">
        <v>54.716741968022212</v>
      </c>
      <c r="AD393" s="13">
        <v>39.191971925643962</v>
      </c>
      <c r="AE393" s="8">
        <v>3954.9402292943087</v>
      </c>
      <c r="AF393" s="6">
        <v>4212.8523308974263</v>
      </c>
      <c r="AG393" s="6">
        <v>2636.6268195295388</v>
      </c>
      <c r="AH393" s="6">
        <v>0</v>
      </c>
      <c r="AI393" s="6">
        <v>5.4342092073424686</v>
      </c>
      <c r="AJ393" s="6"/>
      <c r="AK393" s="6"/>
      <c r="AL393" s="6"/>
      <c r="AM393" s="6"/>
      <c r="AN393" s="6">
        <v>15.751755088956562</v>
      </c>
      <c r="AO393" s="6">
        <v>9.7408408570489495</v>
      </c>
      <c r="AP393" s="6">
        <v>19.774701146471543</v>
      </c>
      <c r="AQ393" s="6">
        <v>114.66</v>
      </c>
      <c r="AR393" s="6"/>
      <c r="AS393" s="6"/>
      <c r="AT393" s="6">
        <v>6.3921195589803919</v>
      </c>
      <c r="AU393" s="6">
        <v>1</v>
      </c>
      <c r="AV393" s="10"/>
      <c r="AW393" s="13">
        <v>631.92784963461395</v>
      </c>
      <c r="AX393" s="1" t="s">
        <v>156</v>
      </c>
      <c r="AY393" s="17">
        <v>54.325958005249298</v>
      </c>
      <c r="AZ393" s="12">
        <v>0</v>
      </c>
      <c r="BA393" s="12">
        <v>100</v>
      </c>
      <c r="BB393" s="12">
        <v>0</v>
      </c>
      <c r="BC393" s="12">
        <v>0</v>
      </c>
      <c r="BD393" s="12">
        <v>100</v>
      </c>
      <c r="BE393" s="12">
        <v>0</v>
      </c>
      <c r="BF393" s="18">
        <v>6.0912861063338255</v>
      </c>
      <c r="BG393" s="18">
        <v>54.716741968022212</v>
      </c>
      <c r="BH393" s="18">
        <v>39.191971925643962</v>
      </c>
      <c r="BI393" s="15"/>
      <c r="BJ393" s="19">
        <f t="shared" ca="1" si="39"/>
        <v>0.92392702305914198</v>
      </c>
      <c r="BK393" s="18">
        <f t="shared" ca="1" si="40"/>
        <v>22.371406851430372</v>
      </c>
      <c r="BL393" s="17">
        <f t="shared" si="37"/>
        <v>2.0194149899247238</v>
      </c>
      <c r="BM393" s="17">
        <f t="shared" ca="1" si="41"/>
        <v>2.6118984619296532</v>
      </c>
      <c r="BN393" s="16">
        <f t="shared" si="38"/>
        <v>2.4099489592691614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5.135E-2</v>
      </c>
      <c r="D394" s="1">
        <v>1.8495299999999999</v>
      </c>
      <c r="E394" s="1">
        <v>4.1689999999999998E-2</v>
      </c>
      <c r="F394" s="1">
        <v>2.2103999999999999</v>
      </c>
      <c r="G394" s="1">
        <v>2.0554800000000002</v>
      </c>
      <c r="I394" s="11">
        <f t="shared" si="35"/>
        <v>62.5</v>
      </c>
      <c r="J394" s="10">
        <f t="shared" si="36"/>
        <v>-54.49</v>
      </c>
      <c r="K394" s="6">
        <v>120</v>
      </c>
      <c r="L394" s="10">
        <v>7039.6161417323228</v>
      </c>
      <c r="M394" s="10">
        <v>3344.3405511810893</v>
      </c>
      <c r="N394" s="10">
        <v>27.083333333333332</v>
      </c>
      <c r="O394" s="10">
        <v>25.172687930758137</v>
      </c>
      <c r="P394" s="10">
        <v>25.290362686353081</v>
      </c>
      <c r="Q394" s="10">
        <v>0.78892276004119388</v>
      </c>
      <c r="R394" s="10">
        <v>3.1194600481823223</v>
      </c>
      <c r="S394" s="10">
        <v>8.1718580274265982</v>
      </c>
      <c r="T394" s="14" t="s">
        <v>159</v>
      </c>
      <c r="U394" s="6">
        <v>5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119</v>
      </c>
      <c r="AA394" s="9">
        <v>4</v>
      </c>
      <c r="AB394" s="7">
        <v>32.325667769070222</v>
      </c>
      <c r="AC394" s="6">
        <v>58.120905197938022</v>
      </c>
      <c r="AD394" s="13">
        <v>9.5534270329917543</v>
      </c>
      <c r="AE394" s="8">
        <v>2529.0362686353083</v>
      </c>
      <c r="AF394" s="6">
        <v>2534.1603160415389</v>
      </c>
      <c r="AG394" s="6">
        <v>1686.0241790902055</v>
      </c>
      <c r="AH394" s="6">
        <v>0</v>
      </c>
      <c r="AI394" s="6">
        <v>3.2056829853701441</v>
      </c>
      <c r="AJ394" s="6"/>
      <c r="AK394" s="6"/>
      <c r="AL394" s="6"/>
      <c r="AM394" s="6"/>
      <c r="AN394" s="6">
        <v>12.586343965379069</v>
      </c>
      <c r="AO394" s="6">
        <v>7.2776584173304819</v>
      </c>
      <c r="AP394" s="6">
        <v>12.802169253631437</v>
      </c>
      <c r="AQ394" s="6">
        <v>114.66</v>
      </c>
      <c r="AR394" s="6"/>
      <c r="AS394" s="6"/>
      <c r="AT394" s="6">
        <v>3.7367253758283558</v>
      </c>
      <c r="AU394" s="6">
        <v>1</v>
      </c>
      <c r="AV394" s="10"/>
      <c r="AW394" s="13">
        <v>380.12404740623083</v>
      </c>
      <c r="AX394" s="1" t="s">
        <v>156</v>
      </c>
      <c r="AY394" s="17">
        <v>54.49</v>
      </c>
      <c r="AZ394" s="12">
        <v>0</v>
      </c>
      <c r="BA394" s="12">
        <v>100</v>
      </c>
      <c r="BB394" s="12">
        <v>0</v>
      </c>
      <c r="BC394" s="12">
        <v>0</v>
      </c>
      <c r="BD394" s="12">
        <v>100</v>
      </c>
      <c r="BE394" s="12">
        <v>0</v>
      </c>
      <c r="BF394" s="18">
        <v>32.325667769070222</v>
      </c>
      <c r="BG394" s="18">
        <v>58.120905197938022</v>
      </c>
      <c r="BH394" s="18">
        <v>9.5534270329917543</v>
      </c>
      <c r="BI394" s="15"/>
      <c r="BJ394" s="19">
        <f t="shared" ca="1" si="39"/>
        <v>1</v>
      </c>
      <c r="BK394" s="18">
        <f t="shared" ca="1" si="40"/>
        <v>13.019340753320362</v>
      </c>
      <c r="BL394" s="17">
        <f t="shared" si="37"/>
        <v>3.6238064393636438</v>
      </c>
      <c r="BM394" s="17">
        <f t="shared" ca="1" si="41"/>
        <v>2.9518450294501744</v>
      </c>
      <c r="BN394" s="16">
        <f t="shared" si="38"/>
        <v>2.7048105640778854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4.2909999999999997E-2</v>
      </c>
      <c r="D395" s="1">
        <v>1.7907999999999999</v>
      </c>
      <c r="E395" s="1">
        <v>5.2920000000000002E-2</v>
      </c>
      <c r="F395" s="1">
        <v>2.2123499999999998</v>
      </c>
      <c r="G395" s="1">
        <v>2.0543</v>
      </c>
      <c r="I395" s="11">
        <f t="shared" si="35"/>
        <v>62.664041994750654</v>
      </c>
      <c r="J395" s="10">
        <f t="shared" si="36"/>
        <v>-54.654041994750656</v>
      </c>
      <c r="K395" s="6">
        <v>120</v>
      </c>
      <c r="L395" s="10">
        <v>7059.3011811024016</v>
      </c>
      <c r="M395" s="10">
        <v>3353.7893700787272</v>
      </c>
      <c r="N395" s="10">
        <v>27.154418197725285</v>
      </c>
      <c r="O395" s="10">
        <v>20.46501041833627</v>
      </c>
      <c r="P395" s="10">
        <v>20.649936446467152</v>
      </c>
      <c r="Q395" s="10">
        <v>0.57118022657054535</v>
      </c>
      <c r="R395" s="10">
        <v>2.7660144526414001</v>
      </c>
      <c r="S395" s="10">
        <v>12.842085286866839</v>
      </c>
      <c r="T395" s="14" t="s">
        <v>159</v>
      </c>
      <c r="U395" s="6">
        <v>5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30.565939345003017</v>
      </c>
      <c r="AC395" s="6">
        <v>59.050253898400783</v>
      </c>
      <c r="AD395" s="13">
        <v>10.383806756596197</v>
      </c>
      <c r="AE395" s="8">
        <v>2064.9936446467154</v>
      </c>
      <c r="AF395" s="6">
        <v>1987.0698737390721</v>
      </c>
      <c r="AG395" s="6">
        <v>1376.6624297644767</v>
      </c>
      <c r="AH395" s="6">
        <v>0</v>
      </c>
      <c r="AI395" s="6">
        <v>3.6153101045623677</v>
      </c>
      <c r="AJ395" s="6"/>
      <c r="AK395" s="6"/>
      <c r="AL395" s="6"/>
      <c r="AM395" s="6"/>
      <c r="AN395" s="6">
        <v>10.232505209168135</v>
      </c>
      <c r="AO395" s="6">
        <v>6.1272171488717637</v>
      </c>
      <c r="AP395" s="6">
        <v>10.636637008351338</v>
      </c>
      <c r="AQ395" s="6">
        <v>114.66</v>
      </c>
      <c r="AR395" s="6"/>
      <c r="AS395" s="6"/>
      <c r="AT395" s="6">
        <v>2.8854853093453894</v>
      </c>
      <c r="AU395" s="6">
        <v>1</v>
      </c>
      <c r="AV395" s="10"/>
      <c r="AW395" s="13">
        <v>298.06048106086081</v>
      </c>
      <c r="AX395" s="1" t="s">
        <v>156</v>
      </c>
      <c r="AY395" s="17">
        <v>54.654041994750699</v>
      </c>
      <c r="AZ395" s="12">
        <v>0</v>
      </c>
      <c r="BA395" s="12">
        <v>100</v>
      </c>
      <c r="BB395" s="12">
        <v>0</v>
      </c>
      <c r="BC395" s="12">
        <v>100</v>
      </c>
      <c r="BD395" s="12">
        <v>0</v>
      </c>
      <c r="BE395" s="12">
        <v>0</v>
      </c>
      <c r="BF395" s="18">
        <v>30.565939345003017</v>
      </c>
      <c r="BG395" s="18">
        <v>59.050253898400783</v>
      </c>
      <c r="BH395" s="18">
        <v>10.383806756596197</v>
      </c>
      <c r="BI395" s="15"/>
      <c r="BJ395" s="19">
        <f t="shared" ca="1" si="39"/>
        <v>1</v>
      </c>
      <c r="BK395" s="18">
        <f t="shared" ca="1" si="40"/>
        <v>10.209517633192373</v>
      </c>
      <c r="BL395" s="17">
        <f t="shared" si="37"/>
        <v>3.3362773926649871</v>
      </c>
      <c r="BM395" s="17">
        <f t="shared" ca="1" si="41"/>
        <v>3.0158677395383449</v>
      </c>
      <c r="BN395" s="16">
        <f t="shared" si="38"/>
        <v>2.7415047514640629</v>
      </c>
      <c r="BO395" s="15"/>
      <c r="BP395" s="2"/>
    </row>
    <row r="396" spans="1:68" x14ac:dyDescent="0.2">
      <c r="A396" s="1">
        <v>19.149999999999999</v>
      </c>
      <c r="B396" s="1">
        <v>2.5299999999999998</v>
      </c>
      <c r="C396" s="1">
        <v>4.2250000000000003E-2</v>
      </c>
      <c r="D396" s="1">
        <v>1.7676499999999999</v>
      </c>
      <c r="E396" s="1">
        <v>5.8139999999999997E-2</v>
      </c>
      <c r="F396" s="1">
        <v>2.20953</v>
      </c>
      <c r="G396" s="1">
        <v>2.0507499999999999</v>
      </c>
      <c r="I396" s="11">
        <f t="shared" si="35"/>
        <v>62.828083989501302</v>
      </c>
      <c r="J396" s="10">
        <f t="shared" si="36"/>
        <v>-54.818083989501304</v>
      </c>
      <c r="K396" s="6">
        <v>120</v>
      </c>
      <c r="L396" s="10">
        <v>7078.9862204724795</v>
      </c>
      <c r="M396" s="10">
        <v>3363.2381889763647</v>
      </c>
      <c r="N396" s="10">
        <v>27.22550306211723</v>
      </c>
      <c r="O396" s="10">
        <v>20.096874499118449</v>
      </c>
      <c r="P396" s="10">
        <v>20.313060691331042</v>
      </c>
      <c r="Q396" s="10">
        <v>0.48535118434603447</v>
      </c>
      <c r="R396" s="10">
        <v>2.3893552612342988</v>
      </c>
      <c r="S396" s="10">
        <v>15.01293001476337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119</v>
      </c>
      <c r="AA396" s="9">
        <v>4</v>
      </c>
      <c r="AB396" s="7">
        <v>23.925722963576327</v>
      </c>
      <c r="AC396" s="6">
        <v>61.737650296264263</v>
      </c>
      <c r="AD396" s="13">
        <v>14.336626740159412</v>
      </c>
      <c r="AE396" s="8">
        <v>2031.3060691331043</v>
      </c>
      <c r="AF396" s="6">
        <v>1946.2794884659961</v>
      </c>
      <c r="AG396" s="6">
        <v>1354.204046088736</v>
      </c>
      <c r="AH396" s="6">
        <v>0</v>
      </c>
      <c r="AI396" s="6">
        <v>4.185229447559915</v>
      </c>
      <c r="AJ396" s="6"/>
      <c r="AK396" s="6"/>
      <c r="AL396" s="6"/>
      <c r="AM396" s="6"/>
      <c r="AN396" s="6">
        <v>10.048437249559225</v>
      </c>
      <c r="AO396" s="6">
        <v>5.9387336011757448</v>
      </c>
      <c r="AP396" s="6">
        <v>10.479428322621153</v>
      </c>
      <c r="AQ396" s="6">
        <v>114.66</v>
      </c>
      <c r="AR396" s="6"/>
      <c r="AS396" s="6"/>
      <c r="AT396" s="6">
        <v>2.8144550926561593</v>
      </c>
      <c r="AU396" s="6">
        <v>1</v>
      </c>
      <c r="AV396" s="10"/>
      <c r="AW396" s="13">
        <v>291.94192326989946</v>
      </c>
      <c r="AX396" s="1" t="s">
        <v>156</v>
      </c>
      <c r="AY396" s="17">
        <v>54.818083989501297</v>
      </c>
      <c r="AZ396" s="12">
        <v>0</v>
      </c>
      <c r="BA396" s="12">
        <v>100</v>
      </c>
      <c r="BB396" s="12">
        <v>0</v>
      </c>
      <c r="BC396" s="12">
        <v>0</v>
      </c>
      <c r="BD396" s="12">
        <v>100</v>
      </c>
      <c r="BE396" s="12">
        <v>0</v>
      </c>
      <c r="BF396" s="18">
        <v>23.925722963576327</v>
      </c>
      <c r="BG396" s="18">
        <v>61.737650296264263</v>
      </c>
      <c r="BH396" s="18">
        <v>14.336626740159412</v>
      </c>
      <c r="BI396" s="15"/>
      <c r="BJ396" s="19">
        <f t="shared" ca="1" si="39"/>
        <v>1</v>
      </c>
      <c r="BK396" s="18">
        <f t="shared" ca="1" si="40"/>
        <v>9.9746533778507125</v>
      </c>
      <c r="BL396" s="17">
        <f t="shared" si="37"/>
        <v>2.8935477321656093</v>
      </c>
      <c r="BM396" s="17">
        <f t="shared" ca="1" si="41"/>
        <v>2.9889053269728616</v>
      </c>
      <c r="BN396" s="16">
        <f t="shared" si="38"/>
        <v>2.7092048591848856</v>
      </c>
      <c r="BO396" s="15"/>
      <c r="BP396" s="2"/>
    </row>
    <row r="397" spans="1:68" x14ac:dyDescent="0.2">
      <c r="A397" s="1">
        <v>19.2</v>
      </c>
      <c r="B397" s="1">
        <v>0.22</v>
      </c>
      <c r="C397" s="1">
        <v>4.2979999999999997E-2</v>
      </c>
      <c r="D397" s="1">
        <v>1.7956799999999999</v>
      </c>
      <c r="E397" s="1">
        <v>6.2659999999999993E-2</v>
      </c>
      <c r="F397" s="1">
        <v>2.2096499999999999</v>
      </c>
      <c r="G397" s="1">
        <v>2.0470799999999998</v>
      </c>
      <c r="I397" s="11">
        <f t="shared" ref="I397:I460" si="42">IF(A397="(m)",0,A397/0.3048)</f>
        <v>62.992125984251963</v>
      </c>
      <c r="J397" s="10">
        <f t="shared" ref="J397:J460" si="43">$J$7-I397</f>
        <v>-54.982125984251965</v>
      </c>
      <c r="K397" s="6">
        <v>120</v>
      </c>
      <c r="L397" s="10">
        <v>7098.6712598425593</v>
      </c>
      <c r="M397" s="10">
        <v>3372.6870078740026</v>
      </c>
      <c r="N397" s="10">
        <v>27.296587926509183</v>
      </c>
      <c r="O397" s="10">
        <v>20.504055137041195</v>
      </c>
      <c r="P397" s="10">
        <v>20.747309517309215</v>
      </c>
      <c r="Q397" s="10">
        <v>0.58927291452111163</v>
      </c>
      <c r="R397" s="10">
        <v>2.8402377379557997</v>
      </c>
      <c r="S397" s="10">
        <v>16.892665296390248</v>
      </c>
      <c r="T397" s="14" t="s">
        <v>159</v>
      </c>
      <c r="U397" s="6">
        <v>5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32.208669883372416</v>
      </c>
      <c r="AC397" s="6">
        <v>58.185090755111013</v>
      </c>
      <c r="AD397" s="13">
        <v>9.6062393615165735</v>
      </c>
      <c r="AE397" s="8">
        <v>2074.7309517309213</v>
      </c>
      <c r="AF397" s="6">
        <v>1996.209642147541</v>
      </c>
      <c r="AG397" s="6">
        <v>1383.1539678206145</v>
      </c>
      <c r="AH397" s="6">
        <v>0</v>
      </c>
      <c r="AI397" s="6">
        <v>3.5208320297853959</v>
      </c>
      <c r="AJ397" s="6"/>
      <c r="AK397" s="6"/>
      <c r="AL397" s="6"/>
      <c r="AM397" s="6"/>
      <c r="AN397" s="6">
        <v>10.252027568520598</v>
      </c>
      <c r="AO397" s="6">
        <v>6.1801853436590113</v>
      </c>
      <c r="AP397" s="6">
        <v>10.6820777747443</v>
      </c>
      <c r="AQ397" s="6">
        <v>114.66</v>
      </c>
      <c r="AR397" s="6"/>
      <c r="AS397" s="6"/>
      <c r="AT397" s="6">
        <v>2.8812648478777221</v>
      </c>
      <c r="AU397" s="6">
        <v>1</v>
      </c>
      <c r="AV397" s="10"/>
      <c r="AW397" s="13">
        <v>299.43144632213114</v>
      </c>
      <c r="AX397" s="1" t="s">
        <v>156</v>
      </c>
      <c r="AY397" s="17">
        <v>54.982125984252001</v>
      </c>
      <c r="AZ397" s="12">
        <v>0</v>
      </c>
      <c r="BA397" s="12">
        <v>100</v>
      </c>
      <c r="BB397" s="12">
        <v>0</v>
      </c>
      <c r="BC397" s="12">
        <v>100</v>
      </c>
      <c r="BD397" s="12">
        <v>0</v>
      </c>
      <c r="BE397" s="12">
        <v>0</v>
      </c>
      <c r="BF397" s="18">
        <v>32.208669883372416</v>
      </c>
      <c r="BG397" s="18">
        <v>58.185090755111013</v>
      </c>
      <c r="BH397" s="18">
        <v>9.6062393615165735</v>
      </c>
      <c r="BI397" s="15"/>
      <c r="BJ397" s="19">
        <f t="shared" ca="1" si="39"/>
        <v>1</v>
      </c>
      <c r="BK397" s="18">
        <f t="shared" ca="1" si="40"/>
        <v>10.198381200056152</v>
      </c>
      <c r="BL397" s="17">
        <f t="shared" si="37"/>
        <v>3.4264089385160221</v>
      </c>
      <c r="BM397" s="17">
        <f t="shared" ca="1" si="41"/>
        <v>3.0229603120967266</v>
      </c>
      <c r="BN397" s="16">
        <f t="shared" si="38"/>
        <v>2.7468707392542133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4.4510000000000001E-2</v>
      </c>
      <c r="D398" s="1">
        <v>1.762</v>
      </c>
      <c r="E398" s="1">
        <v>5.5989999999999998E-2</v>
      </c>
      <c r="F398" s="1">
        <v>2.21265</v>
      </c>
      <c r="G398" s="1">
        <v>2.0510799999999998</v>
      </c>
      <c r="I398" s="11">
        <f t="shared" si="42"/>
        <v>63.156167979002625</v>
      </c>
      <c r="J398" s="10">
        <f t="shared" si="43"/>
        <v>-55.146167979002627</v>
      </c>
      <c r="K398" s="6">
        <v>120</v>
      </c>
      <c r="L398" s="10">
        <v>7118.356299212639</v>
      </c>
      <c r="M398" s="10">
        <v>3382.1358267716405</v>
      </c>
      <c r="N398" s="10">
        <v>27.367672790901135</v>
      </c>
      <c r="O398" s="10">
        <v>21.357461131591606</v>
      </c>
      <c r="P398" s="10">
        <v>21.56077196886633</v>
      </c>
      <c r="Q398" s="10">
        <v>0.46440370751802235</v>
      </c>
      <c r="R398" s="10">
        <v>2.1539289418236947</v>
      </c>
      <c r="S398" s="10">
        <v>14.118808144078015</v>
      </c>
      <c r="T398" s="14" t="s">
        <v>34</v>
      </c>
      <c r="U398" s="6">
        <v>6</v>
      </c>
      <c r="V398" s="14" t="s">
        <v>157</v>
      </c>
      <c r="W398" s="6">
        <v>4</v>
      </c>
      <c r="X398" s="14" t="s">
        <v>157</v>
      </c>
      <c r="Y398" s="6">
        <v>4</v>
      </c>
      <c r="Z398" s="14" t="s">
        <v>119</v>
      </c>
      <c r="AA398" s="9">
        <v>4</v>
      </c>
      <c r="AB398" s="7">
        <v>18.696516565909008</v>
      </c>
      <c r="AC398" s="6">
        <v>62.62464705839767</v>
      </c>
      <c r="AD398" s="13">
        <v>18.678836375693326</v>
      </c>
      <c r="AE398" s="8">
        <v>2156.0771968866329</v>
      </c>
      <c r="AF398" s="6">
        <v>2090.7531635442556</v>
      </c>
      <c r="AG398" s="6">
        <v>1437.3847979244219</v>
      </c>
      <c r="AH398" s="6">
        <v>0</v>
      </c>
      <c r="AI398" s="6">
        <v>4.6426786909382312</v>
      </c>
      <c r="AJ398" s="6"/>
      <c r="AK398" s="6"/>
      <c r="AL398" s="6"/>
      <c r="AM398" s="6"/>
      <c r="AN398" s="6">
        <v>8.5429844526366416</v>
      </c>
      <c r="AO398" s="6">
        <v>6.1419041339323455</v>
      </c>
      <c r="AP398" s="6">
        <v>11.061693585470953</v>
      </c>
      <c r="AQ398" s="6">
        <v>114.66</v>
      </c>
      <c r="AR398" s="6"/>
      <c r="AS398" s="6"/>
      <c r="AT398" s="6">
        <v>3.0152723730132549</v>
      </c>
      <c r="AU398" s="6">
        <v>1</v>
      </c>
      <c r="AV398" s="10"/>
      <c r="AW398" s="13">
        <v>313.61297453163832</v>
      </c>
      <c r="AX398" s="1" t="s">
        <v>156</v>
      </c>
      <c r="AY398" s="17">
        <v>55.146167979002598</v>
      </c>
      <c r="AZ398" s="12">
        <v>0</v>
      </c>
      <c r="BA398" s="12">
        <v>100</v>
      </c>
      <c r="BB398" s="12">
        <v>0</v>
      </c>
      <c r="BC398" s="12">
        <v>0</v>
      </c>
      <c r="BD398" s="12">
        <v>100</v>
      </c>
      <c r="BE398" s="12">
        <v>0</v>
      </c>
      <c r="BF398" s="18">
        <v>18.696516565909008</v>
      </c>
      <c r="BG398" s="18">
        <v>62.62464705839767</v>
      </c>
      <c r="BH398" s="18">
        <v>18.678836375693326</v>
      </c>
      <c r="BI398" s="15"/>
      <c r="BJ398" s="19">
        <f t="shared" ca="1" si="39"/>
        <v>1</v>
      </c>
      <c r="BK398" s="18">
        <f t="shared" ca="1" si="40"/>
        <v>10.645104006034625</v>
      </c>
      <c r="BL398" s="17">
        <f t="shared" ref="BL398:BL461" si="44">(Q398/(P398-(L398/2000)))*100</f>
        <v>2.5797921682976432</v>
      </c>
      <c r="BM398" s="17">
        <f t="shared" ca="1" si="41"/>
        <v>2.937615574862015</v>
      </c>
      <c r="BN398" s="16">
        <f t="shared" ref="BN398:BN461" si="45">SQRT(((3.47-LOG(P398/1.06))^2)+((LOG(R398)+1.22)^2))</f>
        <v>2.6618080177449839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4.2290000000000001E-2</v>
      </c>
      <c r="D399" s="1">
        <v>1.75004</v>
      </c>
      <c r="E399" s="1">
        <v>8.9679999999999996E-2</v>
      </c>
      <c r="F399" s="1">
        <v>2.21285</v>
      </c>
      <c r="G399" s="1">
        <v>2.0464000000000002</v>
      </c>
      <c r="I399" s="11">
        <f t="shared" si="42"/>
        <v>63.320209973753279</v>
      </c>
      <c r="J399" s="10">
        <f t="shared" si="43"/>
        <v>-55.310209973753281</v>
      </c>
      <c r="K399" s="6">
        <v>120</v>
      </c>
      <c r="L399" s="10">
        <v>7138.0413385827178</v>
      </c>
      <c r="M399" s="10">
        <v>3391.584645669278</v>
      </c>
      <c r="N399" s="10">
        <v>27.438757655293088</v>
      </c>
      <c r="O399" s="10">
        <v>20.119185766949837</v>
      </c>
      <c r="P399" s="10">
        <v>20.524250421832377</v>
      </c>
      <c r="Q399" s="10">
        <v>0.42006179196704413</v>
      </c>
      <c r="R399" s="10">
        <v>2.0466608199255329</v>
      </c>
      <c r="S399" s="10">
        <v>28.129489922398736</v>
      </c>
      <c r="T399" s="14" t="s">
        <v>34</v>
      </c>
      <c r="U399" s="6">
        <v>6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119</v>
      </c>
      <c r="AA399" s="9">
        <v>4</v>
      </c>
      <c r="AB399" s="7">
        <v>18.592021431676493</v>
      </c>
      <c r="AC399" s="6">
        <v>62.627734885522116</v>
      </c>
      <c r="AD399" s="13">
        <v>18.780243682801387</v>
      </c>
      <c r="AE399" s="8">
        <v>2052.4250421832376</v>
      </c>
      <c r="AF399" s="6">
        <v>1967.6515086361387</v>
      </c>
      <c r="AG399" s="6">
        <v>1368.2833614554918</v>
      </c>
      <c r="AH399" s="6">
        <v>14.209349494744767</v>
      </c>
      <c r="AI399" s="6">
        <v>4.8860074432674425</v>
      </c>
      <c r="AJ399" s="6"/>
      <c r="AK399" s="6"/>
      <c r="AL399" s="6"/>
      <c r="AM399" s="6"/>
      <c r="AN399" s="6">
        <v>8.0476743067799354</v>
      </c>
      <c r="AO399" s="6">
        <v>5.8816506583664205</v>
      </c>
      <c r="AP399" s="6">
        <v>10.577983530188442</v>
      </c>
      <c r="AQ399" s="6">
        <v>114.66</v>
      </c>
      <c r="AR399" s="6"/>
      <c r="AS399" s="6"/>
      <c r="AT399" s="6">
        <v>2.8203317464777813</v>
      </c>
      <c r="AU399" s="6">
        <v>1</v>
      </c>
      <c r="AV399" s="10"/>
      <c r="AW399" s="13">
        <v>295.1477262954208</v>
      </c>
      <c r="AX399" s="1" t="s">
        <v>156</v>
      </c>
      <c r="AY399" s="17">
        <v>55.310209973753302</v>
      </c>
      <c r="AZ399" s="12">
        <v>0</v>
      </c>
      <c r="BA399" s="12">
        <v>100</v>
      </c>
      <c r="BB399" s="12">
        <v>0</v>
      </c>
      <c r="BC399" s="12">
        <v>0</v>
      </c>
      <c r="BD399" s="12">
        <v>100</v>
      </c>
      <c r="BE399" s="12">
        <v>0</v>
      </c>
      <c r="BF399" s="18">
        <v>18.592021431676493</v>
      </c>
      <c r="BG399" s="18">
        <v>62.627734885522116</v>
      </c>
      <c r="BH399" s="18">
        <v>18.780243682801387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9.9984116711880926</v>
      </c>
      <c r="BL399" s="17">
        <f t="shared" si="44"/>
        <v>2.4774762601143223</v>
      </c>
      <c r="BM399" s="17">
        <f t="shared" ref="BM399:BM462" ca="1" si="48">SQRT(((3.47-LOG(BK399))^2)+((LOG(BL399)+1.22)^2))</f>
        <v>2.9506384844002445</v>
      </c>
      <c r="BN399" s="16">
        <f t="shared" si="45"/>
        <v>2.6664131018058774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4.0399999999999998E-2</v>
      </c>
      <c r="D400" s="1">
        <v>1.7501199999999999</v>
      </c>
      <c r="E400" s="1">
        <v>9.0029999999999999E-2</v>
      </c>
      <c r="F400" s="1">
        <v>2.2139799999999998</v>
      </c>
      <c r="G400" s="1">
        <v>2.0466500000000001</v>
      </c>
      <c r="I400" s="11">
        <f t="shared" si="42"/>
        <v>63.484251968503941</v>
      </c>
      <c r="J400" s="10">
        <f t="shared" si="43"/>
        <v>-55.474251968503943</v>
      </c>
      <c r="K400" s="6">
        <v>120</v>
      </c>
      <c r="L400" s="10">
        <v>7157.7263779527975</v>
      </c>
      <c r="M400" s="10">
        <v>3401.0334645669159</v>
      </c>
      <c r="N400" s="10">
        <v>27.509842519685041</v>
      </c>
      <c r="O400" s="10">
        <v>19.064978361916975</v>
      </c>
      <c r="P400" s="10">
        <v>19.472139004812657</v>
      </c>
      <c r="Q400" s="10">
        <v>0.42035839340885617</v>
      </c>
      <c r="R400" s="10">
        <v>2.1587684501685307</v>
      </c>
      <c r="S400" s="10">
        <v>28.275044645533558</v>
      </c>
      <c r="T400" s="14" t="s">
        <v>159</v>
      </c>
      <c r="U400" s="6">
        <v>5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119</v>
      </c>
      <c r="AA400" s="9">
        <v>4</v>
      </c>
      <c r="AB400" s="7">
        <v>21.540626550563601</v>
      </c>
      <c r="AC400" s="6">
        <v>62.306639031771269</v>
      </c>
      <c r="AD400" s="13">
        <v>16.152734417665133</v>
      </c>
      <c r="AE400" s="8">
        <v>1947.2139004812657</v>
      </c>
      <c r="AF400" s="6">
        <v>1842.7157513767552</v>
      </c>
      <c r="AG400" s="6">
        <v>1298.1426003208439</v>
      </c>
      <c r="AH400" s="6">
        <v>15.741300874598078</v>
      </c>
      <c r="AI400" s="6">
        <v>4.6322707742089335</v>
      </c>
      <c r="AJ400" s="6"/>
      <c r="AK400" s="6"/>
      <c r="AL400" s="6"/>
      <c r="AM400" s="6"/>
      <c r="AN400" s="6">
        <v>9.5324891809584873</v>
      </c>
      <c r="AO400" s="6">
        <v>5.6937398039739273</v>
      </c>
      <c r="AP400" s="6">
        <v>10.086998202245907</v>
      </c>
      <c r="AQ400" s="6">
        <v>114.66</v>
      </c>
      <c r="AR400" s="6"/>
      <c r="AS400" s="6"/>
      <c r="AT400" s="6">
        <v>2.6244350809254202</v>
      </c>
      <c r="AU400" s="6">
        <v>1</v>
      </c>
      <c r="AV400" s="10"/>
      <c r="AW400" s="13">
        <v>276.40736270651325</v>
      </c>
      <c r="AX400" s="1" t="s">
        <v>156</v>
      </c>
      <c r="AY400" s="17">
        <v>55.4742519685039</v>
      </c>
      <c r="AZ400" s="12">
        <v>0</v>
      </c>
      <c r="BA400" s="12">
        <v>100</v>
      </c>
      <c r="BB400" s="12">
        <v>0</v>
      </c>
      <c r="BC400" s="12">
        <v>0</v>
      </c>
      <c r="BD400" s="12">
        <v>100</v>
      </c>
      <c r="BE400" s="12">
        <v>0</v>
      </c>
      <c r="BF400" s="18">
        <v>21.540626550563601</v>
      </c>
      <c r="BG400" s="18">
        <v>62.306639031771269</v>
      </c>
      <c r="BH400" s="18">
        <v>16.152734417665133</v>
      </c>
      <c r="BI400" s="15"/>
      <c r="BJ400" s="19">
        <f t="shared" ca="1" si="46"/>
        <v>1</v>
      </c>
      <c r="BK400" s="18">
        <f t="shared" ca="1" si="47"/>
        <v>9.3461449182535983</v>
      </c>
      <c r="BL400" s="17">
        <f t="shared" si="44"/>
        <v>2.644882013499104</v>
      </c>
      <c r="BM400" s="17">
        <f t="shared" ca="1" si="48"/>
        <v>2.9907083293145105</v>
      </c>
      <c r="BN400" s="16">
        <f t="shared" si="45"/>
        <v>2.6984285983297331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3.9530000000000003E-2</v>
      </c>
      <c r="D401" s="1">
        <v>1.7565299999999999</v>
      </c>
      <c r="E401" s="1">
        <v>9.5339999999999994E-2</v>
      </c>
      <c r="F401" s="1">
        <v>2.2133500000000002</v>
      </c>
      <c r="G401" s="1">
        <v>2.0441500000000001</v>
      </c>
      <c r="I401" s="11">
        <f t="shared" si="42"/>
        <v>63.648293963254588</v>
      </c>
      <c r="J401" s="10">
        <f t="shared" si="43"/>
        <v>-55.63829396325459</v>
      </c>
      <c r="K401" s="6">
        <v>120</v>
      </c>
      <c r="L401" s="10">
        <v>7177.4114173228754</v>
      </c>
      <c r="M401" s="10">
        <v>3410.4822834645533</v>
      </c>
      <c r="N401" s="10">
        <v>27.580927384076986</v>
      </c>
      <c r="O401" s="10">
        <v>18.579708286584392</v>
      </c>
      <c r="P401" s="10">
        <v>19.01866806190802</v>
      </c>
      <c r="Q401" s="10">
        <v>0.44412358393408796</v>
      </c>
      <c r="R401" s="10">
        <v>2.3351981457818867</v>
      </c>
      <c r="S401" s="10">
        <v>30.48331773080762</v>
      </c>
      <c r="T401" s="14" t="s">
        <v>159</v>
      </c>
      <c r="U401" s="6">
        <v>5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25.297115040388448</v>
      </c>
      <c r="AC401" s="6">
        <v>61.304646523751074</v>
      </c>
      <c r="AD401" s="13">
        <v>13.398238435860474</v>
      </c>
      <c r="AE401" s="8">
        <v>1901.8668061908022</v>
      </c>
      <c r="AF401" s="6">
        <v>1788.2082851897349</v>
      </c>
      <c r="AG401" s="6">
        <v>1267.9112041272015</v>
      </c>
      <c r="AH401" s="6">
        <v>59.706315704173036</v>
      </c>
      <c r="AI401" s="6">
        <v>4.2822918552171654</v>
      </c>
      <c r="AJ401" s="6"/>
      <c r="AK401" s="6"/>
      <c r="AL401" s="6"/>
      <c r="AM401" s="6"/>
      <c r="AN401" s="6">
        <v>9.2898541432921959</v>
      </c>
      <c r="AO401" s="6">
        <v>5.654584731178006</v>
      </c>
      <c r="AP401" s="6">
        <v>9.875378428890409</v>
      </c>
      <c r="AQ401" s="6">
        <v>114.66</v>
      </c>
      <c r="AR401" s="6"/>
      <c r="AS401" s="6"/>
      <c r="AT401" s="6">
        <v>2.5351141919335487</v>
      </c>
      <c r="AU401" s="6">
        <v>1</v>
      </c>
      <c r="AV401" s="10"/>
      <c r="AW401" s="13">
        <v>268.23124277846023</v>
      </c>
      <c r="AX401" s="1" t="s">
        <v>156</v>
      </c>
      <c r="AY401" s="17">
        <v>55.638293963254597</v>
      </c>
      <c r="AZ401" s="12">
        <v>0</v>
      </c>
      <c r="BA401" s="12">
        <v>100</v>
      </c>
      <c r="BB401" s="12">
        <v>0</v>
      </c>
      <c r="BC401" s="12">
        <v>100</v>
      </c>
      <c r="BD401" s="12">
        <v>0</v>
      </c>
      <c r="BE401" s="12">
        <v>0</v>
      </c>
      <c r="BF401" s="18">
        <v>25.297115040388448</v>
      </c>
      <c r="BG401" s="18">
        <v>61.304646523751074</v>
      </c>
      <c r="BH401" s="18">
        <v>13.398238435860474</v>
      </c>
      <c r="BI401" s="15"/>
      <c r="BJ401" s="19">
        <f t="shared" ca="1" si="46"/>
        <v>1</v>
      </c>
      <c r="BK401" s="18">
        <f t="shared" ca="1" si="47"/>
        <v>9.0485515365715301</v>
      </c>
      <c r="BL401" s="17">
        <f t="shared" si="44"/>
        <v>2.8783192970049014</v>
      </c>
      <c r="BM401" s="17">
        <f t="shared" ca="1" si="48"/>
        <v>3.022712768090793</v>
      </c>
      <c r="BN401" s="16">
        <f t="shared" si="45"/>
        <v>2.7265336431939371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3.678E-2</v>
      </c>
      <c r="D402" s="1">
        <v>1.7446299999999999</v>
      </c>
      <c r="E402" s="1">
        <v>9.9900000000000003E-2</v>
      </c>
      <c r="F402" s="1">
        <v>2.2117</v>
      </c>
      <c r="G402" s="1">
        <v>2.04345</v>
      </c>
      <c r="I402" s="11">
        <f t="shared" si="42"/>
        <v>63.812335958005242</v>
      </c>
      <c r="J402" s="10">
        <f t="shared" si="43"/>
        <v>-55.802335958005244</v>
      </c>
      <c r="K402" s="6">
        <v>120</v>
      </c>
      <c r="L402" s="10">
        <v>7197.0964566929542</v>
      </c>
      <c r="M402" s="10">
        <v>3419.9311023621913</v>
      </c>
      <c r="N402" s="10">
        <v>27.652012248468939</v>
      </c>
      <c r="O402" s="10">
        <v>17.045808623176793</v>
      </c>
      <c r="P402" s="10">
        <v>17.512076128043066</v>
      </c>
      <c r="Q402" s="10">
        <v>0.40000411946446895</v>
      </c>
      <c r="R402" s="10">
        <v>2.2841616067664305</v>
      </c>
      <c r="S402" s="10">
        <v>32.37968783793562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26.533546567962482</v>
      </c>
      <c r="AC402" s="6">
        <v>60.855185176367414</v>
      </c>
      <c r="AD402" s="13">
        <v>12.611268255670108</v>
      </c>
      <c r="AE402" s="8">
        <v>1751.2076128043068</v>
      </c>
      <c r="AF402" s="6">
        <v>1609.8042318309119</v>
      </c>
      <c r="AG402" s="6">
        <v>1167.4717418695377</v>
      </c>
      <c r="AH402" s="6">
        <v>97.255040697600293</v>
      </c>
      <c r="AI402" s="6">
        <v>4.3779739447404875</v>
      </c>
      <c r="AJ402" s="6"/>
      <c r="AK402" s="6"/>
      <c r="AL402" s="6"/>
      <c r="AM402" s="6"/>
      <c r="AN402" s="6">
        <v>8.5229043115883965</v>
      </c>
      <c r="AO402" s="6">
        <v>5.3069773306054273</v>
      </c>
      <c r="AP402" s="6">
        <v>9.1723021930867645</v>
      </c>
      <c r="AQ402" s="6">
        <v>114.66</v>
      </c>
      <c r="AR402" s="6"/>
      <c r="AS402" s="6"/>
      <c r="AT402" s="6">
        <v>2.2632271693331965</v>
      </c>
      <c r="AU402" s="6">
        <v>1</v>
      </c>
      <c r="AV402" s="10"/>
      <c r="AW402" s="13">
        <v>241.47063477463681</v>
      </c>
      <c r="AX402" s="1" t="s">
        <v>156</v>
      </c>
      <c r="AY402" s="17">
        <v>55.802335958005202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26.533546567962482</v>
      </c>
      <c r="BG402" s="18">
        <v>60.855185176367414</v>
      </c>
      <c r="BH402" s="18">
        <v>12.611268255670108</v>
      </c>
      <c r="BI402" s="15"/>
      <c r="BJ402" s="19">
        <f t="shared" ca="1" si="46"/>
        <v>1</v>
      </c>
      <c r="BK402" s="18">
        <f t="shared" ca="1" si="47"/>
        <v>8.1367299417735843</v>
      </c>
      <c r="BL402" s="17">
        <f t="shared" si="44"/>
        <v>2.8749295099569374</v>
      </c>
      <c r="BM402" s="17">
        <f t="shared" ca="1" si="48"/>
        <v>3.0608962712391099</v>
      </c>
      <c r="BN402" s="16">
        <f t="shared" si="45"/>
        <v>2.7502253178533911</v>
      </c>
      <c r="BO402" s="15"/>
      <c r="BP402" s="2"/>
    </row>
    <row r="403" spans="1:68" x14ac:dyDescent="0.2">
      <c r="A403" s="1">
        <v>19.5</v>
      </c>
      <c r="B403" s="1">
        <v>2.5299999999999998</v>
      </c>
      <c r="C403" s="1">
        <v>3.5720000000000002E-2</v>
      </c>
      <c r="D403" s="1">
        <v>1.7398800000000001</v>
      </c>
      <c r="E403" s="1">
        <v>9.4589999999999994E-2</v>
      </c>
      <c r="F403" s="1">
        <v>2.2105800000000002</v>
      </c>
      <c r="G403" s="1">
        <v>2.04128</v>
      </c>
      <c r="I403" s="11">
        <f t="shared" si="42"/>
        <v>63.976377952755904</v>
      </c>
      <c r="J403" s="10">
        <f t="shared" si="43"/>
        <v>-55.966377952755906</v>
      </c>
      <c r="K403" s="6">
        <v>120</v>
      </c>
      <c r="L403" s="10">
        <v>7216.781496063034</v>
      </c>
      <c r="M403" s="10">
        <v>3429.3799212598292</v>
      </c>
      <c r="N403" s="10">
        <v>27.723097112860891</v>
      </c>
      <c r="O403" s="10">
        <v>16.45456002564514</v>
      </c>
      <c r="P403" s="10">
        <v>16.889028398083468</v>
      </c>
      <c r="Q403" s="10">
        <v>0.38239340885684858</v>
      </c>
      <c r="R403" s="10">
        <v>2.2641527969734589</v>
      </c>
      <c r="S403" s="10">
        <v>30.171414752661562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6.958556314332682</v>
      </c>
      <c r="AC403" s="6">
        <v>60.688578275278878</v>
      </c>
      <c r="AD403" s="13">
        <v>12.352865410388437</v>
      </c>
      <c r="AE403" s="8">
        <v>1688.9028398083469</v>
      </c>
      <c r="AF403" s="6">
        <v>1535.3465554021311</v>
      </c>
      <c r="AG403" s="6">
        <v>1125.935226538898</v>
      </c>
      <c r="AH403" s="6">
        <v>50.365391447328079</v>
      </c>
      <c r="AI403" s="6">
        <v>4.4166630509068172</v>
      </c>
      <c r="AJ403" s="6"/>
      <c r="AK403" s="6"/>
      <c r="AL403" s="6"/>
      <c r="AM403" s="6"/>
      <c r="AN403" s="6">
        <v>8.22728001282257</v>
      </c>
      <c r="AO403" s="6">
        <v>5.165810587103544</v>
      </c>
      <c r="AP403" s="6">
        <v>8.881546585772286</v>
      </c>
      <c r="AQ403" s="6">
        <v>114.66</v>
      </c>
      <c r="AR403" s="6"/>
      <c r="AS403" s="6"/>
      <c r="AT403" s="6">
        <v>2.1468169709363196</v>
      </c>
      <c r="AU403" s="6">
        <v>1</v>
      </c>
      <c r="AV403" s="10"/>
      <c r="AW403" s="13">
        <v>230.30198331031966</v>
      </c>
      <c r="AX403" s="1" t="s">
        <v>156</v>
      </c>
      <c r="AY403" s="17">
        <v>55.966377952755899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6.958556314332682</v>
      </c>
      <c r="BG403" s="18">
        <v>60.688578275278878</v>
      </c>
      <c r="BH403" s="18">
        <v>12.352865410388437</v>
      </c>
      <c r="BI403" s="15"/>
      <c r="BJ403" s="19">
        <f t="shared" ca="1" si="46"/>
        <v>1</v>
      </c>
      <c r="BK403" s="18">
        <f t="shared" ca="1" si="47"/>
        <v>7.7452122278555402</v>
      </c>
      <c r="BL403" s="17">
        <f t="shared" si="44"/>
        <v>2.8793301867953058</v>
      </c>
      <c r="BM403" s="17">
        <f t="shared" ca="1" si="48"/>
        <v>3.0791896390519189</v>
      </c>
      <c r="BN403" s="16">
        <f t="shared" si="45"/>
        <v>2.7609412876872041</v>
      </c>
      <c r="BO403" s="15"/>
      <c r="BP403" s="2"/>
    </row>
    <row r="404" spans="1:68" x14ac:dyDescent="0.2">
      <c r="A404" s="1">
        <v>19.55</v>
      </c>
      <c r="B404" s="1">
        <v>2.46</v>
      </c>
      <c r="C404" s="1">
        <v>3.4470000000000001E-2</v>
      </c>
      <c r="D404" s="1">
        <v>1.7350300000000001</v>
      </c>
      <c r="E404" s="1">
        <v>0.10847</v>
      </c>
      <c r="F404" s="1">
        <v>2.2182499999999998</v>
      </c>
      <c r="G404" s="1">
        <v>2.0464799999999999</v>
      </c>
      <c r="I404" s="11">
        <f t="shared" si="42"/>
        <v>64.140419947506558</v>
      </c>
      <c r="J404" s="10">
        <f t="shared" si="43"/>
        <v>-56.13041994750656</v>
      </c>
      <c r="K404" s="6">
        <v>120</v>
      </c>
      <c r="L404" s="10">
        <v>7236.4665354331128</v>
      </c>
      <c r="M404" s="10">
        <v>3438.8287401574671</v>
      </c>
      <c r="N404" s="10">
        <v>27.79418197725284</v>
      </c>
      <c r="O404" s="10">
        <v>15.75733290591441</v>
      </c>
      <c r="P404" s="10">
        <v>16.274922174416748</v>
      </c>
      <c r="Q404" s="10">
        <v>0.36441194644696184</v>
      </c>
      <c r="R404" s="10">
        <v>2.2391010079286073</v>
      </c>
      <c r="S404" s="10">
        <v>35.94369920155119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27.78981365050732</v>
      </c>
      <c r="AC404" s="6">
        <v>60.345723558241133</v>
      </c>
      <c r="AD404" s="13">
        <v>11.864462791251551</v>
      </c>
      <c r="AE404" s="8">
        <v>1627.4922174416747</v>
      </c>
      <c r="AF404" s="6">
        <v>1461.9408208901593</v>
      </c>
      <c r="AG404" s="6">
        <v>1084.9948116277833</v>
      </c>
      <c r="AH404" s="6">
        <v>167.64721147128034</v>
      </c>
      <c r="AI404" s="6">
        <v>4.4660781110768211</v>
      </c>
      <c r="AJ404" s="6"/>
      <c r="AK404" s="6"/>
      <c r="AL404" s="6"/>
      <c r="AM404" s="6"/>
      <c r="AN404" s="6">
        <v>7.878666452957205</v>
      </c>
      <c r="AO404" s="6">
        <v>5.025107559515221</v>
      </c>
      <c r="AP404" s="6">
        <v>8.5949636813944821</v>
      </c>
      <c r="AQ404" s="6">
        <v>114.66</v>
      </c>
      <c r="AR404" s="6"/>
      <c r="AS404" s="6"/>
      <c r="AT404" s="6">
        <v>2.0329201820830316</v>
      </c>
      <c r="AU404" s="6">
        <v>1</v>
      </c>
      <c r="AV404" s="10"/>
      <c r="AW404" s="13">
        <v>219.29112313352391</v>
      </c>
      <c r="AX404" s="1" t="s">
        <v>156</v>
      </c>
      <c r="AY404" s="17">
        <v>56.130419947506603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27.78981365050732</v>
      </c>
      <c r="BG404" s="18">
        <v>60.345723558241133</v>
      </c>
      <c r="BH404" s="18">
        <v>11.864462791251551</v>
      </c>
      <c r="BI404" s="15"/>
      <c r="BJ404" s="19">
        <f t="shared" ca="1" si="46"/>
        <v>1</v>
      </c>
      <c r="BK404" s="18">
        <f t="shared" ca="1" si="47"/>
        <v>7.3610463695965445</v>
      </c>
      <c r="BL404" s="17">
        <f t="shared" si="44"/>
        <v>2.8792044201548612</v>
      </c>
      <c r="BM404" s="17">
        <f t="shared" ca="1" si="48"/>
        <v>3.0977217142025779</v>
      </c>
      <c r="BN404" s="16">
        <f t="shared" si="45"/>
        <v>2.7714281854157075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3.5490000000000001E-2</v>
      </c>
      <c r="D405" s="1">
        <v>1.7405999999999999</v>
      </c>
      <c r="E405" s="1">
        <v>0.10836</v>
      </c>
      <c r="F405" s="1">
        <v>2.21658</v>
      </c>
      <c r="G405" s="1">
        <v>2.0440999999999998</v>
      </c>
      <c r="I405" s="11">
        <f t="shared" si="42"/>
        <v>64.30446194225722</v>
      </c>
      <c r="J405" s="10">
        <f t="shared" si="43"/>
        <v>-56.294461942257222</v>
      </c>
      <c r="K405" s="6">
        <v>120</v>
      </c>
      <c r="L405" s="10">
        <v>7256.1515748031925</v>
      </c>
      <c r="M405" s="10">
        <v>3448.277559055105</v>
      </c>
      <c r="N405" s="10">
        <v>27.865266841644793</v>
      </c>
      <c r="O405" s="10">
        <v>16.326270235614679</v>
      </c>
      <c r="P405" s="10">
        <v>16.84320076502717</v>
      </c>
      <c r="Q405" s="10">
        <v>0.3850628218331611</v>
      </c>
      <c r="R405" s="10">
        <v>2.2861618002719331</v>
      </c>
      <c r="S405" s="10">
        <v>35.897953431423097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7.786663130153407</v>
      </c>
      <c r="AC405" s="6">
        <v>60.347064381885744</v>
      </c>
      <c r="AD405" s="13">
        <v>11.866272487960845</v>
      </c>
      <c r="AE405" s="8">
        <v>1684.320076502717</v>
      </c>
      <c r="AF405" s="6">
        <v>1527.6391821754985</v>
      </c>
      <c r="AG405" s="6">
        <v>1122.8800510018114</v>
      </c>
      <c r="AH405" s="6">
        <v>165.24383841829655</v>
      </c>
      <c r="AI405" s="6">
        <v>4.3741435968401383</v>
      </c>
      <c r="AJ405" s="6"/>
      <c r="AK405" s="6"/>
      <c r="AL405" s="6"/>
      <c r="AM405" s="6"/>
      <c r="AN405" s="6">
        <v>8.1631351178073395</v>
      </c>
      <c r="AO405" s="6">
        <v>5.170114951326636</v>
      </c>
      <c r="AP405" s="6">
        <v>8.8601603570126795</v>
      </c>
      <c r="AQ405" s="6">
        <v>114.66</v>
      </c>
      <c r="AR405" s="6"/>
      <c r="AS405" s="6"/>
      <c r="AT405" s="6">
        <v>2.1224405329228029</v>
      </c>
      <c r="AU405" s="6">
        <v>1</v>
      </c>
      <c r="AV405" s="10"/>
      <c r="AW405" s="13">
        <v>229.14587732632478</v>
      </c>
      <c r="AX405" s="1" t="s">
        <v>156</v>
      </c>
      <c r="AY405" s="17">
        <v>56.2944619422572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7.786663130153407</v>
      </c>
      <c r="BG405" s="18">
        <v>60.347064381885744</v>
      </c>
      <c r="BH405" s="18">
        <v>11.866272487960845</v>
      </c>
      <c r="BI405" s="15"/>
      <c r="BJ405" s="19">
        <f t="shared" ca="1" si="46"/>
        <v>1</v>
      </c>
      <c r="BK405" s="18">
        <f t="shared" ca="1" si="47"/>
        <v>7.6647687149910153</v>
      </c>
      <c r="BL405" s="17">
        <f t="shared" si="44"/>
        <v>2.9138038609934296</v>
      </c>
      <c r="BM405" s="17">
        <f t="shared" ca="1" si="48"/>
        <v>3.0858097300388478</v>
      </c>
      <c r="BN405" s="16">
        <f t="shared" si="45"/>
        <v>2.7643083916440419</v>
      </c>
      <c r="BO405" s="15"/>
      <c r="BP405" s="2"/>
    </row>
    <row r="406" spans="1:68" x14ac:dyDescent="0.2">
      <c r="A406" s="1">
        <v>19.649999999999999</v>
      </c>
      <c r="B406" s="1">
        <v>2.6</v>
      </c>
      <c r="C406" s="1">
        <v>3.5009999999999999E-2</v>
      </c>
      <c r="D406" s="1">
        <v>1.7503299999999999</v>
      </c>
      <c r="E406" s="1">
        <v>0.11508</v>
      </c>
      <c r="F406" s="1">
        <v>2.2112799999999999</v>
      </c>
      <c r="G406" s="1">
        <v>2.0335000000000001</v>
      </c>
      <c r="I406" s="11">
        <f t="shared" si="42"/>
        <v>64.468503937007867</v>
      </c>
      <c r="J406" s="10">
        <f t="shared" si="43"/>
        <v>-56.458503937007869</v>
      </c>
      <c r="K406" s="6">
        <v>120</v>
      </c>
      <c r="L406" s="10">
        <v>7275.8366141732704</v>
      </c>
      <c r="M406" s="10">
        <v>3457.7263779527425</v>
      </c>
      <c r="N406" s="10">
        <v>27.936351706036742</v>
      </c>
      <c r="O406" s="10">
        <v>16.058535021638082</v>
      </c>
      <c r="P406" s="10">
        <v>16.615708520902892</v>
      </c>
      <c r="Q406" s="10">
        <v>0.42113697219361423</v>
      </c>
      <c r="R406" s="10">
        <v>2.5345712562531748</v>
      </c>
      <c r="S406" s="10">
        <v>38.692604115611744</v>
      </c>
      <c r="T406" s="14" t="s">
        <v>159</v>
      </c>
      <c r="U406" s="6">
        <v>5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33.368906745416446</v>
      </c>
      <c r="AC406" s="6">
        <v>57.534230353395401</v>
      </c>
      <c r="AD406" s="13">
        <v>9.0968629011881568</v>
      </c>
      <c r="AE406" s="8">
        <v>1661.5708520902892</v>
      </c>
      <c r="AF406" s="6">
        <v>1499.7174452567551</v>
      </c>
      <c r="AG406" s="6">
        <v>1107.7139013935262</v>
      </c>
      <c r="AH406" s="6">
        <v>221.27147813982862</v>
      </c>
      <c r="AI406" s="6">
        <v>3.9454404666384781</v>
      </c>
      <c r="AJ406" s="6"/>
      <c r="AK406" s="6"/>
      <c r="AL406" s="6"/>
      <c r="AM406" s="6"/>
      <c r="AN406" s="6">
        <v>8.0292675108190412</v>
      </c>
      <c r="AO406" s="6">
        <v>5.1942179934225221</v>
      </c>
      <c r="AP406" s="6">
        <v>8.7539973097546824</v>
      </c>
      <c r="AQ406" s="6">
        <v>114.66</v>
      </c>
      <c r="AR406" s="6"/>
      <c r="AS406" s="6"/>
      <c r="AT406" s="6">
        <v>2.0753776972028608</v>
      </c>
      <c r="AU406" s="6">
        <v>1</v>
      </c>
      <c r="AV406" s="10"/>
      <c r="AW406" s="13">
        <v>224.95761678851326</v>
      </c>
      <c r="AX406" s="1" t="s">
        <v>156</v>
      </c>
      <c r="AY406" s="17">
        <v>56.458503937007897</v>
      </c>
      <c r="AZ406" s="12">
        <v>0</v>
      </c>
      <c r="BA406" s="12">
        <v>100</v>
      </c>
      <c r="BB406" s="12">
        <v>0</v>
      </c>
      <c r="BC406" s="12">
        <v>100</v>
      </c>
      <c r="BD406" s="12">
        <v>0</v>
      </c>
      <c r="BE406" s="12">
        <v>0</v>
      </c>
      <c r="BF406" s="18">
        <v>33.368906745416446</v>
      </c>
      <c r="BG406" s="18">
        <v>57.534230353395401</v>
      </c>
      <c r="BH406" s="18">
        <v>9.0968629011881568</v>
      </c>
      <c r="BI406" s="15"/>
      <c r="BJ406" s="19">
        <f t="shared" ca="1" si="46"/>
        <v>1</v>
      </c>
      <c r="BK406" s="18">
        <f t="shared" ca="1" si="47"/>
        <v>7.5065455130085637</v>
      </c>
      <c r="BL406" s="17">
        <f t="shared" si="44"/>
        <v>3.245059176139776</v>
      </c>
      <c r="BM406" s="17">
        <f t="shared" ca="1" si="48"/>
        <v>3.119114092660582</v>
      </c>
      <c r="BN406" s="16">
        <f t="shared" si="45"/>
        <v>2.7949457488429079</v>
      </c>
      <c r="BO406" s="15"/>
      <c r="BP406" s="2"/>
    </row>
    <row r="407" spans="1:68" x14ac:dyDescent="0.2">
      <c r="A407" s="1">
        <v>19.7</v>
      </c>
      <c r="B407" s="1">
        <v>2.46</v>
      </c>
      <c r="C407" s="1">
        <v>3.56E-2</v>
      </c>
      <c r="D407" s="1">
        <v>1.75972</v>
      </c>
      <c r="E407" s="1">
        <v>0.12547</v>
      </c>
      <c r="F407" s="1">
        <v>2.2153499999999999</v>
      </c>
      <c r="G407" s="1">
        <v>2.0367000000000002</v>
      </c>
      <c r="I407" s="11">
        <f t="shared" si="42"/>
        <v>64.632545931758528</v>
      </c>
      <c r="J407" s="10">
        <f t="shared" si="43"/>
        <v>-56.62254593175853</v>
      </c>
      <c r="K407" s="6">
        <v>120</v>
      </c>
      <c r="L407" s="10">
        <v>7295.5216535433501</v>
      </c>
      <c r="M407" s="10">
        <v>3467.1751968503804</v>
      </c>
      <c r="N407" s="10">
        <v>28.007436570428695</v>
      </c>
      <c r="O407" s="10">
        <v>16.387626222150985</v>
      </c>
      <c r="P407" s="10">
        <v>17.007020622720194</v>
      </c>
      <c r="Q407" s="10">
        <v>0.45595056642636411</v>
      </c>
      <c r="R407" s="10">
        <v>2.6809549805404829</v>
      </c>
      <c r="S407" s="10">
        <v>43.013500039528402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36.1750424115301</v>
      </c>
      <c r="AC407" s="6">
        <v>55.836593581761818</v>
      </c>
      <c r="AD407" s="13">
        <v>7.9883640067080801</v>
      </c>
      <c r="AE407" s="8">
        <v>1700.7020622720197</v>
      </c>
      <c r="AF407" s="6">
        <v>1544.5962196252569</v>
      </c>
      <c r="AG407" s="6">
        <v>1133.801374848013</v>
      </c>
      <c r="AH407" s="6">
        <v>308.69616279290824</v>
      </c>
      <c r="AI407" s="6">
        <v>3.7300141451774738</v>
      </c>
      <c r="AJ407" s="6"/>
      <c r="AK407" s="6"/>
      <c r="AL407" s="6"/>
      <c r="AM407" s="6"/>
      <c r="AN407" s="6">
        <v>8.1938131110754924</v>
      </c>
      <c r="AO407" s="6">
        <v>5.3276705163742255</v>
      </c>
      <c r="AP407" s="6">
        <v>8.936609623936091</v>
      </c>
      <c r="AQ407" s="6">
        <v>114.66</v>
      </c>
      <c r="AR407" s="6"/>
      <c r="AS407" s="6"/>
      <c r="AT407" s="6">
        <v>2.134127295217938</v>
      </c>
      <c r="AU407" s="6">
        <v>1</v>
      </c>
      <c r="AV407" s="10"/>
      <c r="AW407" s="13">
        <v>231.68943294378852</v>
      </c>
      <c r="AX407" s="1" t="s">
        <v>156</v>
      </c>
      <c r="AY407" s="17">
        <v>56.622545931758502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36.1750424115301</v>
      </c>
      <c r="BG407" s="18">
        <v>55.836593581761818</v>
      </c>
      <c r="BH407" s="18">
        <v>7.9883640067080801</v>
      </c>
      <c r="BI407" s="15"/>
      <c r="BJ407" s="19">
        <f t="shared" ca="1" si="46"/>
        <v>1</v>
      </c>
      <c r="BK407" s="18">
        <f t="shared" ca="1" si="47"/>
        <v>7.7061348431912036</v>
      </c>
      <c r="BL407" s="17">
        <f t="shared" si="44"/>
        <v>3.4129927360544396</v>
      </c>
      <c r="BM407" s="17">
        <f t="shared" ca="1" si="48"/>
        <v>3.1218931330681108</v>
      </c>
      <c r="BN407" s="16">
        <f t="shared" si="45"/>
        <v>2.8010039449650561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5880000000000002E-2</v>
      </c>
      <c r="D408" s="1">
        <v>1.75789</v>
      </c>
      <c r="E408" s="1">
        <v>0.13916999999999999</v>
      </c>
      <c r="F408" s="1">
        <v>2.2170299999999998</v>
      </c>
      <c r="G408" s="1">
        <v>2.0423800000000001</v>
      </c>
      <c r="I408" s="11">
        <f t="shared" si="42"/>
        <v>64.79658792650919</v>
      </c>
      <c r="J408" s="10">
        <f t="shared" si="43"/>
        <v>-56.786587926509192</v>
      </c>
      <c r="K408" s="6">
        <v>120</v>
      </c>
      <c r="L408" s="10">
        <v>7315.2066929134298</v>
      </c>
      <c r="M408" s="10">
        <v>3476.6240157480183</v>
      </c>
      <c r="N408" s="10">
        <v>28.078521434820647</v>
      </c>
      <c r="O408" s="10">
        <v>16.543805096970672</v>
      </c>
      <c r="P408" s="10">
        <v>17.24524245691142</v>
      </c>
      <c r="Q408" s="10">
        <v>0.44916580844490167</v>
      </c>
      <c r="R408" s="10">
        <v>2.6045781006974957</v>
      </c>
      <c r="S408" s="10">
        <v>48.710927773662974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34.504173626360391</v>
      </c>
      <c r="AC408" s="6">
        <v>56.867639202607869</v>
      </c>
      <c r="AD408" s="13">
        <v>8.6281871710317386</v>
      </c>
      <c r="AE408" s="8">
        <v>1724.5242456911419</v>
      </c>
      <c r="AF408" s="6">
        <v>1571.4643742730432</v>
      </c>
      <c r="AG408" s="6">
        <v>1149.6828304607614</v>
      </c>
      <c r="AH408" s="6">
        <v>424.43807325618496</v>
      </c>
      <c r="AI408" s="6">
        <v>3.839393411670796</v>
      </c>
      <c r="AJ408" s="6"/>
      <c r="AK408" s="6"/>
      <c r="AL408" s="6"/>
      <c r="AM408" s="6"/>
      <c r="AN408" s="6">
        <v>8.2719025484853361</v>
      </c>
      <c r="AO408" s="6">
        <v>5.3647788636033713</v>
      </c>
      <c r="AP408" s="6">
        <v>9.0477798132253291</v>
      </c>
      <c r="AQ408" s="6">
        <v>114.66</v>
      </c>
      <c r="AR408" s="6"/>
      <c r="AS408" s="6"/>
      <c r="AT408" s="6">
        <v>2.1665343099474126</v>
      </c>
      <c r="AU408" s="6">
        <v>1</v>
      </c>
      <c r="AV408" s="10"/>
      <c r="AW408" s="13">
        <v>235.71965614095649</v>
      </c>
      <c r="AX408" s="1" t="s">
        <v>156</v>
      </c>
      <c r="AY408" s="17">
        <v>56.786587926509199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34.504173626360391</v>
      </c>
      <c r="BG408" s="18">
        <v>56.867639202607869</v>
      </c>
      <c r="BH408" s="18">
        <v>8.6281871710317386</v>
      </c>
      <c r="BI408" s="15"/>
      <c r="BJ408" s="19">
        <f t="shared" ca="1" si="46"/>
        <v>1</v>
      </c>
      <c r="BK408" s="18">
        <f t="shared" ca="1" si="47"/>
        <v>7.8165709314018175</v>
      </c>
      <c r="BL408" s="17">
        <f t="shared" si="44"/>
        <v>3.3056942769351378</v>
      </c>
      <c r="BM408" s="17">
        <f t="shared" ca="1" si="48"/>
        <v>3.1089998099950353</v>
      </c>
      <c r="BN408" s="16">
        <f t="shared" si="45"/>
        <v>2.7887409174456335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3.5659999999999997E-2</v>
      </c>
      <c r="D409" s="1">
        <v>1.7605</v>
      </c>
      <c r="E409" s="1">
        <v>0.14799000000000001</v>
      </c>
      <c r="F409" s="1">
        <v>2.21488</v>
      </c>
      <c r="G409" s="1">
        <v>2.0381</v>
      </c>
      <c r="I409" s="11">
        <f t="shared" si="42"/>
        <v>64.960629921259837</v>
      </c>
      <c r="J409" s="10">
        <f t="shared" si="43"/>
        <v>-56.950629921259839</v>
      </c>
      <c r="K409" s="6">
        <v>120</v>
      </c>
      <c r="L409" s="10">
        <v>7334.8917322835077</v>
      </c>
      <c r="M409" s="10">
        <v>3486.0728346456558</v>
      </c>
      <c r="N409" s="10">
        <v>28.149606299212596</v>
      </c>
      <c r="O409" s="10">
        <v>16.421093123898061</v>
      </c>
      <c r="P409" s="10">
        <v>17.175349381769973</v>
      </c>
      <c r="Q409" s="10">
        <v>0.45884243048403656</v>
      </c>
      <c r="R409" s="10">
        <v>2.6715173024139753</v>
      </c>
      <c r="S409" s="10">
        <v>52.378906796660566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36.37556511518244</v>
      </c>
      <c r="AC409" s="6">
        <v>55.709057346666903</v>
      </c>
      <c r="AD409" s="13">
        <v>7.9153775381506577</v>
      </c>
      <c r="AE409" s="8">
        <v>1717.534938176997</v>
      </c>
      <c r="AF409" s="6">
        <v>1562.0837160581625</v>
      </c>
      <c r="AG409" s="6">
        <v>1145.0232921179982</v>
      </c>
      <c r="AH409" s="6">
        <v>498.43132451892967</v>
      </c>
      <c r="AI409" s="6">
        <v>3.7431911786474408</v>
      </c>
      <c r="AJ409" s="6"/>
      <c r="AK409" s="6"/>
      <c r="AL409" s="6"/>
      <c r="AM409" s="6"/>
      <c r="AN409" s="6">
        <v>8.2105465619490303</v>
      </c>
      <c r="AO409" s="6">
        <v>5.3716896534740997</v>
      </c>
      <c r="AP409" s="6">
        <v>9.0151630448259876</v>
      </c>
      <c r="AQ409" s="6">
        <v>114.66</v>
      </c>
      <c r="AR409" s="6"/>
      <c r="AS409" s="6"/>
      <c r="AT409" s="6">
        <v>2.1464477811039608</v>
      </c>
      <c r="AU409" s="6">
        <v>1</v>
      </c>
      <c r="AV409" s="10"/>
      <c r="AW409" s="13">
        <v>234.31255740872439</v>
      </c>
      <c r="AX409" s="1" t="s">
        <v>156</v>
      </c>
      <c r="AY409" s="17">
        <v>56.950629921259797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36.37556511518244</v>
      </c>
      <c r="BG409" s="18">
        <v>55.709057346666903</v>
      </c>
      <c r="BH409" s="18">
        <v>7.9153775381506577</v>
      </c>
      <c r="BI409" s="15"/>
      <c r="BJ409" s="19">
        <f t="shared" ca="1" si="46"/>
        <v>1</v>
      </c>
      <c r="BK409" s="18">
        <f t="shared" ca="1" si="47"/>
        <v>7.7496392969088594</v>
      </c>
      <c r="BL409" s="17">
        <f t="shared" si="44"/>
        <v>3.396844150931122</v>
      </c>
      <c r="BM409" s="17">
        <f t="shared" ca="1" si="48"/>
        <v>3.1187134953386324</v>
      </c>
      <c r="BN409" s="16">
        <f t="shared" si="45"/>
        <v>2.7966446557126896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3.6459999999999999E-2</v>
      </c>
      <c r="D410" s="1">
        <v>1.7609399999999999</v>
      </c>
      <c r="E410" s="1">
        <v>0.16203999999999999</v>
      </c>
      <c r="F410" s="1">
        <v>2.2171500000000002</v>
      </c>
      <c r="G410" s="1">
        <v>2.0375800000000002</v>
      </c>
      <c r="I410" s="11">
        <f t="shared" si="42"/>
        <v>65.124671916010499</v>
      </c>
      <c r="J410" s="10">
        <f t="shared" si="43"/>
        <v>-57.114671916010501</v>
      </c>
      <c r="K410" s="6">
        <v>120</v>
      </c>
      <c r="L410" s="10">
        <v>7354.5767716535875</v>
      </c>
      <c r="M410" s="10">
        <v>3495.5216535432937</v>
      </c>
      <c r="N410" s="10">
        <v>28.220691163604549</v>
      </c>
      <c r="O410" s="10">
        <v>16.867318480525729</v>
      </c>
      <c r="P410" s="10">
        <v>17.705713685782321</v>
      </c>
      <c r="Q410" s="10">
        <v>0.46047373841400563</v>
      </c>
      <c r="R410" s="10">
        <v>2.600707018004961</v>
      </c>
      <c r="S410" s="10">
        <v>58.221889253929973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34.307986940876027</v>
      </c>
      <c r="AC410" s="6">
        <v>56.984859937160394</v>
      </c>
      <c r="AD410" s="13">
        <v>8.7071531219635823</v>
      </c>
      <c r="AE410" s="8">
        <v>1770.5713685782321</v>
      </c>
      <c r="AF410" s="6">
        <v>1623.3215730378458</v>
      </c>
      <c r="AG410" s="6">
        <v>1180.380912385488</v>
      </c>
      <c r="AH410" s="6">
        <v>617.16750357240869</v>
      </c>
      <c r="AI410" s="6">
        <v>3.8451082458612125</v>
      </c>
      <c r="AJ410" s="6"/>
      <c r="AK410" s="6"/>
      <c r="AL410" s="6"/>
      <c r="AM410" s="6"/>
      <c r="AN410" s="6">
        <v>8.4336592402628643</v>
      </c>
      <c r="AO410" s="6">
        <v>5.4763983559642586</v>
      </c>
      <c r="AP410" s="6">
        <v>9.2626663866984167</v>
      </c>
      <c r="AQ410" s="6">
        <v>114.66</v>
      </c>
      <c r="AR410" s="6"/>
      <c r="AS410" s="6"/>
      <c r="AT410" s="6">
        <v>2.2281497684255323</v>
      </c>
      <c r="AU410" s="6">
        <v>1</v>
      </c>
      <c r="AV410" s="10"/>
      <c r="AW410" s="13">
        <v>243.49823595567688</v>
      </c>
      <c r="AX410" s="1" t="s">
        <v>156</v>
      </c>
      <c r="AY410" s="17">
        <v>57.114671916010501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34.307986940876027</v>
      </c>
      <c r="BG410" s="18">
        <v>56.984859937160394</v>
      </c>
      <c r="BH410" s="18">
        <v>8.7071531219635823</v>
      </c>
      <c r="BI410" s="15"/>
      <c r="BJ410" s="19">
        <f t="shared" ca="1" si="46"/>
        <v>1</v>
      </c>
      <c r="BK410" s="18">
        <f t="shared" ca="1" si="47"/>
        <v>8.0265131733544717</v>
      </c>
      <c r="BL410" s="17">
        <f t="shared" si="44"/>
        <v>3.2824335487994185</v>
      </c>
      <c r="BM410" s="17">
        <f t="shared" ca="1" si="48"/>
        <v>3.0977457064003437</v>
      </c>
      <c r="BN410" s="16">
        <f t="shared" si="45"/>
        <v>2.7791001767615993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7490000000000002E-2</v>
      </c>
      <c r="D411" s="1">
        <v>1.75898</v>
      </c>
      <c r="E411" s="1">
        <v>0.16355</v>
      </c>
      <c r="F411" s="1">
        <v>2.21875</v>
      </c>
      <c r="G411" s="1">
        <v>2.0377299999999998</v>
      </c>
      <c r="I411" s="11">
        <f t="shared" si="42"/>
        <v>65.288713910761146</v>
      </c>
      <c r="J411" s="10">
        <f t="shared" si="43"/>
        <v>-57.278713910761148</v>
      </c>
      <c r="K411" s="6">
        <v>120</v>
      </c>
      <c r="L411" s="10">
        <v>7374.2618110236654</v>
      </c>
      <c r="M411" s="10">
        <v>3504.9704724409312</v>
      </c>
      <c r="N411" s="10">
        <v>28.291776027996498</v>
      </c>
      <c r="O411" s="10">
        <v>17.441833627183847</v>
      </c>
      <c r="P411" s="10">
        <v>18.289271523582848</v>
      </c>
      <c r="Q411" s="10">
        <v>0.45320700308959799</v>
      </c>
      <c r="R411" s="10">
        <v>2.4779937380513846</v>
      </c>
      <c r="S411" s="10">
        <v>58.849853916597354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0.765770589098103</v>
      </c>
      <c r="AC411" s="6">
        <v>58.94870948531532</v>
      </c>
      <c r="AD411" s="13">
        <v>10.285519925586577</v>
      </c>
      <c r="AE411" s="8">
        <v>1828.9271523582847</v>
      </c>
      <c r="AF411" s="6">
        <v>1690.8174928161386</v>
      </c>
      <c r="AG411" s="6">
        <v>1219.2847682388565</v>
      </c>
      <c r="AH411" s="6">
        <v>628.62331656550339</v>
      </c>
      <c r="AI411" s="6">
        <v>4.0355227079240654</v>
      </c>
      <c r="AJ411" s="6"/>
      <c r="AK411" s="6"/>
      <c r="AL411" s="6"/>
      <c r="AM411" s="6"/>
      <c r="AN411" s="6">
        <v>8.7209168135919235</v>
      </c>
      <c r="AO411" s="6">
        <v>5.5763647028466048</v>
      </c>
      <c r="AP411" s="6">
        <v>9.5349933776719951</v>
      </c>
      <c r="AQ411" s="6">
        <v>114.66</v>
      </c>
      <c r="AR411" s="6"/>
      <c r="AS411" s="6"/>
      <c r="AT411" s="6">
        <v>2.3185352513916793</v>
      </c>
      <c r="AU411" s="6">
        <v>1</v>
      </c>
      <c r="AV411" s="10"/>
      <c r="AW411" s="13">
        <v>253.62262392242079</v>
      </c>
      <c r="AX411" s="1" t="s">
        <v>156</v>
      </c>
      <c r="AY411" s="17">
        <v>57.278713910761098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0.765770589098103</v>
      </c>
      <c r="BG411" s="18">
        <v>58.94870948531532</v>
      </c>
      <c r="BH411" s="18">
        <v>10.285519925586577</v>
      </c>
      <c r="BI411" s="15"/>
      <c r="BJ411" s="19">
        <f t="shared" ca="1" si="46"/>
        <v>1</v>
      </c>
      <c r="BK411" s="18">
        <f t="shared" ca="1" si="47"/>
        <v>8.3322474371099595</v>
      </c>
      <c r="BL411" s="17">
        <f t="shared" si="44"/>
        <v>3.1037024977606875</v>
      </c>
      <c r="BM411" s="17">
        <f t="shared" ca="1" si="48"/>
        <v>3.0706916160481295</v>
      </c>
      <c r="BN411" s="16">
        <f t="shared" si="45"/>
        <v>2.7553760760830119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3.7580000000000002E-2</v>
      </c>
      <c r="D412" s="1">
        <v>1.76355</v>
      </c>
      <c r="E412" s="1">
        <v>0.16669999999999999</v>
      </c>
      <c r="F412" s="1">
        <v>2.2204999999999999</v>
      </c>
      <c r="G412" s="1">
        <v>2.0391499999999998</v>
      </c>
      <c r="I412" s="11">
        <f t="shared" si="42"/>
        <v>65.452755905511808</v>
      </c>
      <c r="J412" s="10">
        <f t="shared" si="43"/>
        <v>-57.44275590551181</v>
      </c>
      <c r="K412" s="6">
        <v>120</v>
      </c>
      <c r="L412" s="10">
        <v>7393.9468503937451</v>
      </c>
      <c r="M412" s="10">
        <v>3514.4192913385691</v>
      </c>
      <c r="N412" s="10">
        <v>28.362860892388447</v>
      </c>
      <c r="O412" s="10">
        <v>17.492033979804457</v>
      </c>
      <c r="P412" s="10">
        <v>18.358335768321734</v>
      </c>
      <c r="Q412" s="10">
        <v>0.47015036045314057</v>
      </c>
      <c r="R412" s="10">
        <v>2.5609639478563713</v>
      </c>
      <c r="S412" s="10">
        <v>60.15984642481078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32.491018167086679</v>
      </c>
      <c r="AC412" s="6">
        <v>58.029631114626696</v>
      </c>
      <c r="AD412" s="13">
        <v>9.4793507182866215</v>
      </c>
      <c r="AE412" s="8">
        <v>1835.8335768321733</v>
      </c>
      <c r="AF412" s="6">
        <v>1697.7847545871793</v>
      </c>
      <c r="AG412" s="6">
        <v>1223.8890512214489</v>
      </c>
      <c r="AH412" s="6">
        <v>654.10941666697374</v>
      </c>
      <c r="AI412" s="6">
        <v>3.9047796859344301</v>
      </c>
      <c r="AJ412" s="6"/>
      <c r="AK412" s="6"/>
      <c r="AL412" s="6"/>
      <c r="AM412" s="6"/>
      <c r="AN412" s="6">
        <v>8.7460169899022286</v>
      </c>
      <c r="AO412" s="6">
        <v>5.6208168454888945</v>
      </c>
      <c r="AP412" s="6">
        <v>9.5672233585501427</v>
      </c>
      <c r="AQ412" s="6">
        <v>114.66</v>
      </c>
      <c r="AR412" s="6"/>
      <c r="AS412" s="6"/>
      <c r="AT412" s="6">
        <v>2.3215881420157749</v>
      </c>
      <c r="AU412" s="6">
        <v>1</v>
      </c>
      <c r="AV412" s="10"/>
      <c r="AW412" s="13">
        <v>254.6677131880769</v>
      </c>
      <c r="AX412" s="1" t="s">
        <v>156</v>
      </c>
      <c r="AY412" s="17">
        <v>57.442755905511802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32.491018167086679</v>
      </c>
      <c r="BG412" s="18">
        <v>58.029631114626696</v>
      </c>
      <c r="BH412" s="18">
        <v>9.4793507182866215</v>
      </c>
      <c r="BI412" s="15"/>
      <c r="BJ412" s="19">
        <f t="shared" ca="1" si="46"/>
        <v>1</v>
      </c>
      <c r="BK412" s="18">
        <f t="shared" ca="1" si="47"/>
        <v>8.3435476121237961</v>
      </c>
      <c r="BL412" s="17">
        <f t="shared" si="44"/>
        <v>3.2067303805066096</v>
      </c>
      <c r="BM412" s="17">
        <f t="shared" ca="1" si="48"/>
        <v>3.0781332939555854</v>
      </c>
      <c r="BN412" s="16">
        <f t="shared" si="45"/>
        <v>2.762456807721036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3.8780000000000002E-2</v>
      </c>
      <c r="D413" s="1">
        <v>1.7752300000000001</v>
      </c>
      <c r="E413" s="1">
        <v>0.16813</v>
      </c>
      <c r="F413" s="1">
        <v>2.2201300000000002</v>
      </c>
      <c r="G413" s="1">
        <v>2.03668</v>
      </c>
      <c r="I413" s="11">
        <f t="shared" si="42"/>
        <v>65.616797900262469</v>
      </c>
      <c r="J413" s="10">
        <f t="shared" si="43"/>
        <v>-57.606797900262471</v>
      </c>
      <c r="K413" s="6">
        <v>120</v>
      </c>
      <c r="L413" s="10">
        <v>7413.6318897638248</v>
      </c>
      <c r="M413" s="10">
        <v>3523.868110236207</v>
      </c>
      <c r="N413" s="10">
        <v>28.433945756780403</v>
      </c>
      <c r="O413" s="10">
        <v>18.161372014745954</v>
      </c>
      <c r="P413" s="10">
        <v>19.036237411431205</v>
      </c>
      <c r="Q413" s="10">
        <v>0.51345417095777546</v>
      </c>
      <c r="R413" s="10">
        <v>2.6972460989031779</v>
      </c>
      <c r="S413" s="10">
        <v>60.754541436475918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34.401866511489871</v>
      </c>
      <c r="AC413" s="6">
        <v>56.928871048250372</v>
      </c>
      <c r="AD413" s="13">
        <v>8.6692624402597609</v>
      </c>
      <c r="AE413" s="8">
        <v>1903.6237411431205</v>
      </c>
      <c r="AF413" s="6">
        <v>1776.3799455782889</v>
      </c>
      <c r="AG413" s="6">
        <v>1269.0824940954137</v>
      </c>
      <c r="AH413" s="6">
        <v>664.8808254108792</v>
      </c>
      <c r="AI413" s="6">
        <v>3.7074852028023888</v>
      </c>
      <c r="AJ413" s="6"/>
      <c r="AK413" s="6"/>
      <c r="AL413" s="6"/>
      <c r="AM413" s="6"/>
      <c r="AN413" s="6">
        <v>9.0806860073729769</v>
      </c>
      <c r="AO413" s="6">
        <v>5.8187616484375893</v>
      </c>
      <c r="AP413" s="6">
        <v>9.8835774586678955</v>
      </c>
      <c r="AQ413" s="6">
        <v>114.66</v>
      </c>
      <c r="AR413" s="6"/>
      <c r="AS413" s="6"/>
      <c r="AT413" s="6">
        <v>2.4272866576572492</v>
      </c>
      <c r="AU413" s="6">
        <v>1</v>
      </c>
      <c r="AV413" s="10"/>
      <c r="AW413" s="13">
        <v>266.45699183674333</v>
      </c>
      <c r="AX413" s="1" t="s">
        <v>156</v>
      </c>
      <c r="AY413" s="17">
        <v>57.60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34.401866511489871</v>
      </c>
      <c r="BG413" s="18">
        <v>56.928871048250372</v>
      </c>
      <c r="BH413" s="18">
        <v>8.6692624402597609</v>
      </c>
      <c r="BI413" s="15"/>
      <c r="BJ413" s="19">
        <f t="shared" ca="1" si="46"/>
        <v>1</v>
      </c>
      <c r="BK413" s="18">
        <f t="shared" ca="1" si="47"/>
        <v>8.7003378032339302</v>
      </c>
      <c r="BL413" s="17">
        <f t="shared" si="44"/>
        <v>3.3494686807209026</v>
      </c>
      <c r="BM413" s="17">
        <f t="shared" ca="1" si="48"/>
        <v>3.0737905652124167</v>
      </c>
      <c r="BN413" s="16">
        <f t="shared" si="45"/>
        <v>2.76314583772476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3.95E-2</v>
      </c>
      <c r="D414" s="1">
        <v>1.7849299999999999</v>
      </c>
      <c r="E414" s="1">
        <v>0.16968</v>
      </c>
      <c r="F414" s="1">
        <v>2.2177799999999999</v>
      </c>
      <c r="G414" s="1">
        <v>2.03485</v>
      </c>
      <c r="I414" s="11">
        <f t="shared" si="42"/>
        <v>65.780839895013116</v>
      </c>
      <c r="J414" s="10">
        <f t="shared" si="43"/>
        <v>-57.770839895013118</v>
      </c>
      <c r="K414" s="6">
        <v>120</v>
      </c>
      <c r="L414" s="10">
        <v>7433.3169291339027</v>
      </c>
      <c r="M414" s="10">
        <v>3533.3169291338445</v>
      </c>
      <c r="N414" s="10">
        <v>28.505030621172352</v>
      </c>
      <c r="O414" s="10">
        <v>18.562974835710854</v>
      </c>
      <c r="P414" s="10">
        <v>19.447122465025732</v>
      </c>
      <c r="Q414" s="10">
        <v>0.54941709577754816</v>
      </c>
      <c r="R414" s="10">
        <v>2.825184531879386</v>
      </c>
      <c r="S414" s="10">
        <v>61.399140924644428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36.658345830792179</v>
      </c>
      <c r="AC414" s="6">
        <v>55.527869041183941</v>
      </c>
      <c r="AD414" s="13">
        <v>7.8137851280238806</v>
      </c>
      <c r="AE414" s="8">
        <v>1944.7122465025732</v>
      </c>
      <c r="AF414" s="6">
        <v>1823.5614201558758</v>
      </c>
      <c r="AG414" s="6">
        <v>1296.4748310017155</v>
      </c>
      <c r="AH414" s="6">
        <v>676.67884052856834</v>
      </c>
      <c r="AI414" s="6">
        <v>3.539591799105505</v>
      </c>
      <c r="AJ414" s="6"/>
      <c r="AK414" s="6"/>
      <c r="AL414" s="6"/>
      <c r="AM414" s="6"/>
      <c r="AN414" s="6">
        <v>9.281487417855427</v>
      </c>
      <c r="AO414" s="6">
        <v>5.9539474400708059</v>
      </c>
      <c r="AP414" s="6">
        <v>10.075323817012009</v>
      </c>
      <c r="AQ414" s="6">
        <v>114.66</v>
      </c>
      <c r="AR414" s="6"/>
      <c r="AS414" s="6"/>
      <c r="AT414" s="6">
        <v>2.48758840026017</v>
      </c>
      <c r="AU414" s="6">
        <v>1</v>
      </c>
      <c r="AV414" s="10"/>
      <c r="AW414" s="13">
        <v>273.53421302338137</v>
      </c>
      <c r="AX414" s="1" t="s">
        <v>156</v>
      </c>
      <c r="AY414" s="17">
        <v>57.770839895013097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6.658345830792179</v>
      </c>
      <c r="BG414" s="18">
        <v>55.527869041183941</v>
      </c>
      <c r="BH414" s="18">
        <v>7.8137851280238806</v>
      </c>
      <c r="BI414" s="15"/>
      <c r="BJ414" s="19">
        <f t="shared" ca="1" si="46"/>
        <v>1</v>
      </c>
      <c r="BK414" s="18">
        <f t="shared" ca="1" si="47"/>
        <v>8.904077565617607</v>
      </c>
      <c r="BL414" s="17">
        <f t="shared" si="44"/>
        <v>3.4926947848551979</v>
      </c>
      <c r="BM414" s="17">
        <f t="shared" ca="1" si="48"/>
        <v>3.0759075678592347</v>
      </c>
      <c r="BN414" s="16">
        <f t="shared" si="45"/>
        <v>2.767818880306145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4.0230000000000002E-2</v>
      </c>
      <c r="D415" s="1">
        <v>1.7860100000000001</v>
      </c>
      <c r="E415" s="1">
        <v>0.17319000000000001</v>
      </c>
      <c r="F415" s="1">
        <v>2.2197800000000001</v>
      </c>
      <c r="G415" s="1">
        <v>2.0350000000000001</v>
      </c>
      <c r="I415" s="11">
        <f t="shared" si="42"/>
        <v>65.944881889763778</v>
      </c>
      <c r="J415" s="10">
        <f t="shared" si="43"/>
        <v>-57.93488188976378</v>
      </c>
      <c r="K415" s="6">
        <v>120</v>
      </c>
      <c r="L415" s="10">
        <v>7453.0019685039824</v>
      </c>
      <c r="M415" s="10">
        <v>3542.7657480314824</v>
      </c>
      <c r="N415" s="10">
        <v>28.576115485564305</v>
      </c>
      <c r="O415" s="10">
        <v>18.970155473633596</v>
      </c>
      <c r="P415" s="10">
        <v>19.875322868451693</v>
      </c>
      <c r="Q415" s="10">
        <v>0.55342121524201859</v>
      </c>
      <c r="R415" s="10">
        <v>2.7844640255905975</v>
      </c>
      <c r="S415" s="10">
        <v>62.858846862367969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35.162405590327154</v>
      </c>
      <c r="AC415" s="6">
        <v>56.468350426822049</v>
      </c>
      <c r="AD415" s="13">
        <v>8.3692439828507972</v>
      </c>
      <c r="AE415" s="8">
        <v>1987.5322868451694</v>
      </c>
      <c r="AF415" s="6">
        <v>1872.7799947136316</v>
      </c>
      <c r="AG415" s="6">
        <v>1325.0215245634463</v>
      </c>
      <c r="AH415" s="6">
        <v>705.24475975138967</v>
      </c>
      <c r="AI415" s="6">
        <v>3.5913554307382207</v>
      </c>
      <c r="AJ415" s="6"/>
      <c r="AK415" s="6"/>
      <c r="AL415" s="6"/>
      <c r="AM415" s="6"/>
      <c r="AN415" s="6">
        <v>9.4850777368167982</v>
      </c>
      <c r="AO415" s="6">
        <v>6.043620526281801</v>
      </c>
      <c r="AP415" s="6">
        <v>10.275150671944123</v>
      </c>
      <c r="AQ415" s="6">
        <v>114.66</v>
      </c>
      <c r="AR415" s="6"/>
      <c r="AS415" s="6"/>
      <c r="AT415" s="6">
        <v>2.5505308183494826</v>
      </c>
      <c r="AU415" s="6">
        <v>1</v>
      </c>
      <c r="AV415" s="10"/>
      <c r="AW415" s="13">
        <v>280.91699920704474</v>
      </c>
      <c r="AX415" s="1" t="s">
        <v>156</v>
      </c>
      <c r="AY415" s="17">
        <v>57.934881889763801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35.162405590327154</v>
      </c>
      <c r="BG415" s="18">
        <v>56.468350426822049</v>
      </c>
      <c r="BH415" s="18">
        <v>8.3692439828507972</v>
      </c>
      <c r="BI415" s="15"/>
      <c r="BJ415" s="19">
        <f t="shared" ca="1" si="46"/>
        <v>1</v>
      </c>
      <c r="BK415" s="18">
        <f t="shared" ca="1" si="47"/>
        <v>9.1165055963255277</v>
      </c>
      <c r="BL415" s="17">
        <f t="shared" si="44"/>
        <v>3.4270067452009974</v>
      </c>
      <c r="BM415" s="17">
        <f t="shared" ca="1" si="48"/>
        <v>3.0627908777755302</v>
      </c>
      <c r="BN415" s="16">
        <f t="shared" si="45"/>
        <v>2.7564718469859795</v>
      </c>
      <c r="BO415" s="15"/>
      <c r="BP415" s="2"/>
    </row>
    <row r="416" spans="1:68" x14ac:dyDescent="0.2">
      <c r="A416" s="1">
        <v>20.149999999999999</v>
      </c>
      <c r="B416" s="1">
        <v>2.46</v>
      </c>
      <c r="C416" s="1">
        <v>3.8019999999999998E-2</v>
      </c>
      <c r="D416" s="1">
        <v>1.75251</v>
      </c>
      <c r="E416" s="1">
        <v>0.18017</v>
      </c>
      <c r="F416" s="1">
        <v>2.2205300000000001</v>
      </c>
      <c r="G416" s="1">
        <v>2.0349499999999998</v>
      </c>
      <c r="I416" s="11">
        <f t="shared" si="42"/>
        <v>66.108923884514425</v>
      </c>
      <c r="J416" s="10">
        <f t="shared" si="43"/>
        <v>-58.098923884514427</v>
      </c>
      <c r="K416" s="6">
        <v>120</v>
      </c>
      <c r="L416" s="10">
        <v>7472.6870078740603</v>
      </c>
      <c r="M416" s="10">
        <v>3552.2145669291199</v>
      </c>
      <c r="N416" s="10">
        <v>28.647200349956247</v>
      </c>
      <c r="O416" s="10">
        <v>17.737457925949666</v>
      </c>
      <c r="P416" s="10">
        <v>18.684425310286986</v>
      </c>
      <c r="Q416" s="10">
        <v>0.42921936148300693</v>
      </c>
      <c r="R416" s="10">
        <v>2.2972039779392834</v>
      </c>
      <c r="S416" s="10">
        <v>65.761623912313894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26.929917824143025</v>
      </c>
      <c r="AC416" s="6">
        <v>60.699992806767739</v>
      </c>
      <c r="AD416" s="13">
        <v>12.370089369089232</v>
      </c>
      <c r="AE416" s="8">
        <v>1868.4425310286988</v>
      </c>
      <c r="AF416" s="6">
        <v>1731.5164561430734</v>
      </c>
      <c r="AG416" s="6">
        <v>1245.6283540191325</v>
      </c>
      <c r="AH416" s="6">
        <v>763.49671328278578</v>
      </c>
      <c r="AI416" s="6">
        <v>4.3531180060773451</v>
      </c>
      <c r="AJ416" s="6"/>
      <c r="AK416" s="6"/>
      <c r="AL416" s="6"/>
      <c r="AM416" s="6"/>
      <c r="AN416" s="6">
        <v>8.8687289629748332</v>
      </c>
      <c r="AO416" s="6">
        <v>5.6294075209843433</v>
      </c>
      <c r="AP416" s="6">
        <v>9.7193984781339271</v>
      </c>
      <c r="AQ416" s="6">
        <v>114.66</v>
      </c>
      <c r="AR416" s="6"/>
      <c r="AS416" s="6"/>
      <c r="AT416" s="6">
        <v>2.3419544962891123</v>
      </c>
      <c r="AU416" s="6">
        <v>1</v>
      </c>
      <c r="AV416" s="10"/>
      <c r="AW416" s="13">
        <v>259.72746842146103</v>
      </c>
      <c r="AX416" s="1" t="s">
        <v>156</v>
      </c>
      <c r="AY416" s="17">
        <v>58.098923884514399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26.929917824143025</v>
      </c>
      <c r="BG416" s="18">
        <v>60.699992806767739</v>
      </c>
      <c r="BH416" s="18">
        <v>12.370089369089232</v>
      </c>
      <c r="BI416" s="15"/>
      <c r="BJ416" s="19">
        <f t="shared" ca="1" si="46"/>
        <v>1</v>
      </c>
      <c r="BK416" s="18">
        <f t="shared" ca="1" si="47"/>
        <v>8.4162043281481917</v>
      </c>
      <c r="BL416" s="17">
        <f t="shared" si="44"/>
        <v>2.8714009398896536</v>
      </c>
      <c r="BM416" s="17">
        <f t="shared" ca="1" si="48"/>
        <v>3.0483490819448247</v>
      </c>
      <c r="BN416" s="16">
        <f t="shared" si="45"/>
        <v>2.7286616981325644</v>
      </c>
      <c r="BO416" s="15"/>
      <c r="BP416" s="2"/>
    </row>
    <row r="417" spans="1:68" x14ac:dyDescent="0.2">
      <c r="A417" s="1">
        <v>20.2</v>
      </c>
      <c r="B417" s="1">
        <v>0.44</v>
      </c>
      <c r="C417" s="1">
        <v>3.8129999999999997E-2</v>
      </c>
      <c r="D417" s="1">
        <v>1.74325</v>
      </c>
      <c r="E417" s="1">
        <v>0.18157000000000001</v>
      </c>
      <c r="F417" s="1">
        <v>2.22038</v>
      </c>
      <c r="G417" s="1">
        <v>2.0324800000000001</v>
      </c>
      <c r="I417" s="11">
        <f t="shared" si="42"/>
        <v>66.272965879265087</v>
      </c>
      <c r="J417" s="10">
        <f t="shared" si="43"/>
        <v>-58.262965879265089</v>
      </c>
      <c r="K417" s="6">
        <v>120</v>
      </c>
      <c r="L417" s="10">
        <v>7492.37204724414</v>
      </c>
      <c r="M417" s="10">
        <v>3561.6633858267578</v>
      </c>
      <c r="N417" s="10">
        <v>28.718285214348199</v>
      </c>
      <c r="O417" s="10">
        <v>17.798813912485972</v>
      </c>
      <c r="P417" s="10">
        <v>18.754165248875857</v>
      </c>
      <c r="Q417" s="10">
        <v>0.39488774459320242</v>
      </c>
      <c r="R417" s="10">
        <v>2.1056002192199537</v>
      </c>
      <c r="S417" s="10">
        <v>66.343842804853196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23.279893753760874</v>
      </c>
      <c r="AC417" s="6">
        <v>61.915899145862831</v>
      </c>
      <c r="AD417" s="13">
        <v>14.804207100376294</v>
      </c>
      <c r="AE417" s="8">
        <v>1875.4165248875856</v>
      </c>
      <c r="AF417" s="6">
        <v>1738.5632113082295</v>
      </c>
      <c r="AG417" s="6">
        <v>1250.2776832583904</v>
      </c>
      <c r="AH417" s="6">
        <v>774.01147043324568</v>
      </c>
      <c r="AI417" s="6">
        <v>4.7492396271238171</v>
      </c>
      <c r="AJ417" s="6"/>
      <c r="AK417" s="6"/>
      <c r="AL417" s="6"/>
      <c r="AM417" s="6"/>
      <c r="AN417" s="6">
        <v>8.8994069562429861</v>
      </c>
      <c r="AO417" s="6">
        <v>5.5862580067031917</v>
      </c>
      <c r="AP417" s="6">
        <v>9.7519437828087341</v>
      </c>
      <c r="AQ417" s="6">
        <v>114.66</v>
      </c>
      <c r="AR417" s="6"/>
      <c r="AS417" s="6"/>
      <c r="AT417" s="6">
        <v>2.345012505742182</v>
      </c>
      <c r="AU417" s="6">
        <v>1</v>
      </c>
      <c r="AV417" s="10"/>
      <c r="AW417" s="13">
        <v>260.78448169623442</v>
      </c>
      <c r="AX417" s="1" t="s">
        <v>156</v>
      </c>
      <c r="AY417" s="17">
        <v>58.26296587926510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23.279893753760874</v>
      </c>
      <c r="BG417" s="18">
        <v>61.915899145862831</v>
      </c>
      <c r="BH417" s="18">
        <v>14.804207100376294</v>
      </c>
      <c r="BI417" s="15"/>
      <c r="BJ417" s="19">
        <f t="shared" ca="1" si="46"/>
        <v>1</v>
      </c>
      <c r="BK417" s="18">
        <f t="shared" ca="1" si="47"/>
        <v>8.4275113055188573</v>
      </c>
      <c r="BL417" s="17">
        <f t="shared" si="44"/>
        <v>2.631185309270208</v>
      </c>
      <c r="BM417" s="17">
        <f t="shared" ca="1" si="48"/>
        <v>3.0271376845298978</v>
      </c>
      <c r="BN417" s="16">
        <f t="shared" si="45"/>
        <v>2.7055901723587197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3.909E-2</v>
      </c>
      <c r="D418" s="1">
        <v>1.75725</v>
      </c>
      <c r="E418" s="1">
        <v>0.18132000000000001</v>
      </c>
      <c r="F418" s="1">
        <v>2.2221000000000002</v>
      </c>
      <c r="G418" s="1">
        <v>2.0362</v>
      </c>
      <c r="I418" s="11">
        <f t="shared" si="42"/>
        <v>66.437007874015748</v>
      </c>
      <c r="J418" s="10">
        <f t="shared" si="43"/>
        <v>-58.42700787401575</v>
      </c>
      <c r="K418" s="6">
        <v>120</v>
      </c>
      <c r="L418" s="10">
        <v>7512.0570866142198</v>
      </c>
      <c r="M418" s="10">
        <v>3571.1122047243957</v>
      </c>
      <c r="N418" s="10">
        <v>28.789370078740156</v>
      </c>
      <c r="O418" s="10">
        <v>18.334284340439169</v>
      </c>
      <c r="P418" s="10">
        <v>19.288138542533954</v>
      </c>
      <c r="Q418" s="10">
        <v>0.4467929969104012</v>
      </c>
      <c r="R418" s="10">
        <v>2.3164132501699894</v>
      </c>
      <c r="S418" s="10">
        <v>66.239875145471188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26.455060025446855</v>
      </c>
      <c r="AC418" s="6">
        <v>60.885291338492465</v>
      </c>
      <c r="AD418" s="13">
        <v>12.659648636060677</v>
      </c>
      <c r="AE418" s="8">
        <v>1928.8138542533954</v>
      </c>
      <c r="AF418" s="6">
        <v>1800.2256553050597</v>
      </c>
      <c r="AG418" s="6">
        <v>1285.8759028355969</v>
      </c>
      <c r="AH418" s="6">
        <v>770.41038994418125</v>
      </c>
      <c r="AI418" s="6">
        <v>4.3170189944588477</v>
      </c>
      <c r="AJ418" s="6"/>
      <c r="AK418" s="6"/>
      <c r="AL418" s="6"/>
      <c r="AM418" s="6"/>
      <c r="AN418" s="6">
        <v>9.1671421702195843</v>
      </c>
      <c r="AO418" s="6">
        <v>5.7784045657546752</v>
      </c>
      <c r="AP418" s="6">
        <v>10.001131319849179</v>
      </c>
      <c r="AQ418" s="6">
        <v>114.66</v>
      </c>
      <c r="AR418" s="6"/>
      <c r="AS418" s="6"/>
      <c r="AT418" s="6">
        <v>2.4252511283865186</v>
      </c>
      <c r="AU418" s="6">
        <v>1</v>
      </c>
      <c r="AV418" s="10"/>
      <c r="AW418" s="13">
        <v>270.03384829575896</v>
      </c>
      <c r="AX418" s="1" t="s">
        <v>156</v>
      </c>
      <c r="AY418" s="17">
        <v>58.427007874015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26.455060025446855</v>
      </c>
      <c r="BG418" s="18">
        <v>60.885291338492465</v>
      </c>
      <c r="BH418" s="18">
        <v>12.659648636060677</v>
      </c>
      <c r="BI418" s="15"/>
      <c r="BJ418" s="19">
        <f t="shared" ca="1" si="46"/>
        <v>1</v>
      </c>
      <c r="BK418" s="18">
        <f t="shared" ca="1" si="47"/>
        <v>8.6987521583212484</v>
      </c>
      <c r="BL418" s="17">
        <f t="shared" si="44"/>
        <v>2.8765763114775882</v>
      </c>
      <c r="BM418" s="17">
        <f t="shared" ca="1" si="48"/>
        <v>3.0368194509804756</v>
      </c>
      <c r="BN418" s="16">
        <f t="shared" si="45"/>
        <v>2.7195239668980724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4.1079999999999998E-2</v>
      </c>
      <c r="D419" s="1">
        <v>1.75145</v>
      </c>
      <c r="E419" s="1">
        <v>0.20183999999999999</v>
      </c>
      <c r="F419" s="1">
        <v>2.2214</v>
      </c>
      <c r="G419" s="1">
        <v>2.0334300000000001</v>
      </c>
      <c r="I419" s="11">
        <f t="shared" si="42"/>
        <v>66.60104986876641</v>
      </c>
      <c r="J419" s="10">
        <f t="shared" si="43"/>
        <v>-58.591049868766412</v>
      </c>
      <c r="K419" s="6">
        <v>120</v>
      </c>
      <c r="L419" s="10">
        <v>7531.7421259842995</v>
      </c>
      <c r="M419" s="10">
        <v>3580.5610236220336</v>
      </c>
      <c r="N419" s="10">
        <v>28.860454943132108</v>
      </c>
      <c r="O419" s="10">
        <v>19.444269915050494</v>
      </c>
      <c r="P419" s="10">
        <v>20.521008900087175</v>
      </c>
      <c r="Q419" s="10">
        <v>0.42528939237899022</v>
      </c>
      <c r="R419" s="10">
        <v>2.0724584958256296</v>
      </c>
      <c r="S419" s="10">
        <v>74.773540627547192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20.833731417521136</v>
      </c>
      <c r="AC419" s="6">
        <v>62.425274006856739</v>
      </c>
      <c r="AD419" s="13">
        <v>16.740994575622125</v>
      </c>
      <c r="AE419" s="8">
        <v>2052.1008900087172</v>
      </c>
      <c r="AF419" s="6">
        <v>1944.1112832895515</v>
      </c>
      <c r="AG419" s="6">
        <v>1368.0672600058117</v>
      </c>
      <c r="AH419" s="6">
        <v>944.4977626508246</v>
      </c>
      <c r="AI419" s="6">
        <v>4.8251871003169029</v>
      </c>
      <c r="AJ419" s="6"/>
      <c r="AK419" s="6"/>
      <c r="AL419" s="6"/>
      <c r="AM419" s="6"/>
      <c r="AN419" s="6">
        <v>9.7221349575252471</v>
      </c>
      <c r="AO419" s="6">
        <v>5.9718427327562722</v>
      </c>
      <c r="AP419" s="6">
        <v>10.576470820040681</v>
      </c>
      <c r="AQ419" s="6">
        <v>114.66</v>
      </c>
      <c r="AR419" s="6"/>
      <c r="AS419" s="6"/>
      <c r="AT419" s="6">
        <v>2.6214553132828096</v>
      </c>
      <c r="AU419" s="6">
        <v>1</v>
      </c>
      <c r="AV419" s="10"/>
      <c r="AW419" s="13">
        <v>291.61669249343271</v>
      </c>
      <c r="AX419" s="1" t="s">
        <v>156</v>
      </c>
      <c r="AY419" s="17">
        <v>58.59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0.833731417521136</v>
      </c>
      <c r="BG419" s="18">
        <v>62.425274006856739</v>
      </c>
      <c r="BH419" s="18">
        <v>16.740994575622125</v>
      </c>
      <c r="BI419" s="15"/>
      <c r="BJ419" s="19">
        <f t="shared" ca="1" si="46"/>
        <v>1</v>
      </c>
      <c r="BK419" s="18">
        <f t="shared" ca="1" si="47"/>
        <v>9.3589455543733848</v>
      </c>
      <c r="BL419" s="17">
        <f t="shared" si="44"/>
        <v>2.5382625706451734</v>
      </c>
      <c r="BM419" s="17">
        <f t="shared" ca="1" si="48"/>
        <v>2.9804338425342505</v>
      </c>
      <c r="BN419" s="16">
        <f t="shared" si="45"/>
        <v>2.6695965236824364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3.8769999999999999E-2</v>
      </c>
      <c r="D420" s="1">
        <v>1.73939</v>
      </c>
      <c r="E420" s="1">
        <v>0.21004</v>
      </c>
      <c r="F420" s="1">
        <v>2.2242799999999998</v>
      </c>
      <c r="G420" s="1">
        <v>2.0320999999999998</v>
      </c>
      <c r="I420" s="11">
        <f t="shared" si="42"/>
        <v>66.765091863517057</v>
      </c>
      <c r="J420" s="10">
        <f t="shared" si="43"/>
        <v>-58.755091863517059</v>
      </c>
      <c r="K420" s="6">
        <v>120</v>
      </c>
      <c r="L420" s="10">
        <v>7551.4271653543774</v>
      </c>
      <c r="M420" s="10">
        <v>3590.0098425196711</v>
      </c>
      <c r="N420" s="10">
        <v>28.931539807524057</v>
      </c>
      <c r="O420" s="10">
        <v>18.155794197788104</v>
      </c>
      <c r="P420" s="10">
        <v>19.281639187704098</v>
      </c>
      <c r="Q420" s="10">
        <v>0.3805767250257463</v>
      </c>
      <c r="R420" s="10">
        <v>1.973777858411748</v>
      </c>
      <c r="S420" s="10">
        <v>78.183679855277376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20.833556693114559</v>
      </c>
      <c r="AC420" s="6">
        <v>62.42530027690222</v>
      </c>
      <c r="AD420" s="13">
        <v>16.741143029983217</v>
      </c>
      <c r="AE420" s="8">
        <v>1928.16391877041</v>
      </c>
      <c r="AF420" s="6">
        <v>1797.1451383403619</v>
      </c>
      <c r="AG420" s="6">
        <v>1285.4426125136065</v>
      </c>
      <c r="AH420" s="6">
        <v>1013.1868809823538</v>
      </c>
      <c r="AI420" s="6">
        <v>5.0664262735456775</v>
      </c>
      <c r="AJ420" s="6"/>
      <c r="AK420" s="6"/>
      <c r="AL420" s="6"/>
      <c r="AM420" s="6"/>
      <c r="AN420" s="6">
        <v>9.0778970988940522</v>
      </c>
      <c r="AO420" s="6">
        <v>5.6688213998801542</v>
      </c>
      <c r="AP420" s="6">
        <v>9.998098287595246</v>
      </c>
      <c r="AQ420" s="6">
        <v>114.66</v>
      </c>
      <c r="AR420" s="6"/>
      <c r="AS420" s="6"/>
      <c r="AT420" s="6">
        <v>2.4067059135944824</v>
      </c>
      <c r="AU420" s="6">
        <v>1</v>
      </c>
      <c r="AV420" s="10"/>
      <c r="AW420" s="13">
        <v>269.57177075105426</v>
      </c>
      <c r="AX420" s="1" t="s">
        <v>156</v>
      </c>
      <c r="AY420" s="17">
        <v>58.755091863517102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20.833556693114559</v>
      </c>
      <c r="BG420" s="18">
        <v>62.42530027690222</v>
      </c>
      <c r="BH420" s="18">
        <v>16.741143029983217</v>
      </c>
      <c r="BI420" s="15"/>
      <c r="BJ420" s="19">
        <f t="shared" ca="1" si="46"/>
        <v>1</v>
      </c>
      <c r="BK420" s="18">
        <f t="shared" ca="1" si="47"/>
        <v>8.6383749823615954</v>
      </c>
      <c r="BL420" s="17">
        <f t="shared" si="44"/>
        <v>2.4543954016028944</v>
      </c>
      <c r="BM420" s="17">
        <f t="shared" ca="1" si="48"/>
        <v>3.0018141065787414</v>
      </c>
      <c r="BN420" s="16">
        <f t="shared" si="45"/>
        <v>2.6797284450974286</v>
      </c>
      <c r="BO420" s="15"/>
      <c r="BP420" s="2"/>
    </row>
    <row r="421" spans="1:68" x14ac:dyDescent="0.2">
      <c r="A421" s="1">
        <v>20.399999999999999</v>
      </c>
      <c r="B421" s="1">
        <v>2.46</v>
      </c>
      <c r="C421" s="1">
        <v>3.8269999999999998E-2</v>
      </c>
      <c r="D421" s="1">
        <v>1.7341800000000001</v>
      </c>
      <c r="E421" s="1">
        <v>0.21858</v>
      </c>
      <c r="F421" s="1">
        <v>2.2235999999999998</v>
      </c>
      <c r="G421" s="1">
        <v>2.0314000000000001</v>
      </c>
      <c r="I421" s="11">
        <f t="shared" si="42"/>
        <v>66.929133858267704</v>
      </c>
      <c r="J421" s="10">
        <f t="shared" si="43"/>
        <v>-58.919133858267706</v>
      </c>
      <c r="K421" s="6">
        <v>120</v>
      </c>
      <c r="L421" s="10">
        <v>7571.1122047244553</v>
      </c>
      <c r="M421" s="10">
        <v>3599.4586614173086</v>
      </c>
      <c r="N421" s="10">
        <v>29.002624671916003</v>
      </c>
      <c r="O421" s="10">
        <v>17.876903349895816</v>
      </c>
      <c r="P421" s="10">
        <v>19.053890447332464</v>
      </c>
      <c r="Q421" s="10">
        <v>0.36126055612770325</v>
      </c>
      <c r="R421" s="10">
        <v>1.8959936666282218</v>
      </c>
      <c r="S421" s="10">
        <v>81.735215099767117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19.975988902246996</v>
      </c>
      <c r="AC421" s="6">
        <v>62.535287278552644</v>
      </c>
      <c r="AD421" s="13">
        <v>17.488723819200363</v>
      </c>
      <c r="AE421" s="8">
        <v>1905.3890447332462</v>
      </c>
      <c r="AF421" s="6">
        <v>1769.1932253925174</v>
      </c>
      <c r="AG421" s="6">
        <v>1270.2593631554976</v>
      </c>
      <c r="AH421" s="6">
        <v>1084.7847173729372</v>
      </c>
      <c r="AI421" s="6">
        <v>5.2742792215037824</v>
      </c>
      <c r="AJ421" s="6"/>
      <c r="AK421" s="6"/>
      <c r="AL421" s="6"/>
      <c r="AM421" s="6"/>
      <c r="AN421" s="6">
        <v>8.9384516749479079</v>
      </c>
      <c r="AO421" s="6">
        <v>5.5951235190170951</v>
      </c>
      <c r="AP421" s="6">
        <v>9.8918155420884837</v>
      </c>
      <c r="AQ421" s="6">
        <v>114.66</v>
      </c>
      <c r="AR421" s="6"/>
      <c r="AS421" s="6"/>
      <c r="AT421" s="6">
        <v>2.3604985164946601</v>
      </c>
      <c r="AU421" s="6">
        <v>1</v>
      </c>
      <c r="AV421" s="10"/>
      <c r="AW421" s="13">
        <v>265.37898380887759</v>
      </c>
      <c r="AX421" s="1" t="s">
        <v>156</v>
      </c>
      <c r="AY421" s="17">
        <v>58.919133858267699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9.975988902246996</v>
      </c>
      <c r="BG421" s="18">
        <v>62.535287278552644</v>
      </c>
      <c r="BH421" s="18">
        <v>17.488723819200363</v>
      </c>
      <c r="BI421" s="15"/>
      <c r="BJ421" s="19">
        <f t="shared" ca="1" si="46"/>
        <v>1</v>
      </c>
      <c r="BK421" s="18">
        <f t="shared" ca="1" si="47"/>
        <v>8.4836836764549677</v>
      </c>
      <c r="BL421" s="17">
        <f t="shared" si="44"/>
        <v>2.3660770583446866</v>
      </c>
      <c r="BM421" s="17">
        <f t="shared" ca="1" si="48"/>
        <v>2.9999534990369763</v>
      </c>
      <c r="BN421" s="16">
        <f t="shared" si="45"/>
        <v>2.6741667453586322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5.6079999999999998E-2</v>
      </c>
      <c r="D422" s="1">
        <v>1.8162400000000001</v>
      </c>
      <c r="E422" s="1">
        <v>0.25441999999999998</v>
      </c>
      <c r="F422" s="1">
        <v>2.2269000000000001</v>
      </c>
      <c r="G422" s="1">
        <v>2.0381499999999999</v>
      </c>
      <c r="I422" s="11">
        <f t="shared" si="42"/>
        <v>67.093175853018366</v>
      </c>
      <c r="J422" s="10">
        <f t="shared" si="43"/>
        <v>-59.083175853018368</v>
      </c>
      <c r="K422" s="6">
        <v>120</v>
      </c>
      <c r="L422" s="10">
        <v>7590.797244094535</v>
      </c>
      <c r="M422" s="10">
        <v>3608.9074803149465</v>
      </c>
      <c r="N422" s="10">
        <v>29.073709536307959</v>
      </c>
      <c r="O422" s="10">
        <v>27.810995351819198</v>
      </c>
      <c r="P422" s="10">
        <v>29.20261162180153</v>
      </c>
      <c r="Q422" s="10">
        <v>0.66549948506694123</v>
      </c>
      <c r="R422" s="10">
        <v>2.2789040024423888</v>
      </c>
      <c r="S422" s="10">
        <v>96.640018748773187</v>
      </c>
      <c r="T422" s="14" t="s">
        <v>34</v>
      </c>
      <c r="U422" s="6">
        <v>6</v>
      </c>
      <c r="V422" s="14" t="s">
        <v>160</v>
      </c>
      <c r="W422" s="6">
        <v>5</v>
      </c>
      <c r="X422" s="14" t="s">
        <v>157</v>
      </c>
      <c r="Y422" s="6">
        <v>4</v>
      </c>
      <c r="Z422" s="14" t="s">
        <v>119</v>
      </c>
      <c r="AA422" s="9">
        <v>4</v>
      </c>
      <c r="AB422" s="7">
        <v>16.769756473645579</v>
      </c>
      <c r="AC422" s="6">
        <v>62.56903989848314</v>
      </c>
      <c r="AD422" s="13">
        <v>20.661203627871277</v>
      </c>
      <c r="AE422" s="8">
        <v>2920.261162180153</v>
      </c>
      <c r="AF422" s="6">
        <v>2962.0024788965206</v>
      </c>
      <c r="AG422" s="6">
        <v>1946.8407747867686</v>
      </c>
      <c r="AH422" s="6">
        <v>1389.9355037992846</v>
      </c>
      <c r="AI422" s="6">
        <v>4.3880742625764917</v>
      </c>
      <c r="AJ422" s="6"/>
      <c r="AK422" s="6"/>
      <c r="AL422" s="6"/>
      <c r="AM422" s="6"/>
      <c r="AN422" s="6">
        <v>11.12439814072768</v>
      </c>
      <c r="AO422" s="6">
        <v>7.9532624755672838</v>
      </c>
      <c r="AP422" s="6">
        <v>14.627885423507381</v>
      </c>
      <c r="AQ422" s="6">
        <v>114.66</v>
      </c>
      <c r="AR422" s="6"/>
      <c r="AS422" s="6"/>
      <c r="AT422" s="6">
        <v>4.0433087692373997</v>
      </c>
      <c r="AU422" s="6">
        <v>1</v>
      </c>
      <c r="AV422" s="10"/>
      <c r="AW422" s="13">
        <v>444.30037183447809</v>
      </c>
      <c r="AX422" s="1" t="s">
        <v>156</v>
      </c>
      <c r="AY422" s="17">
        <v>59.083175853018403</v>
      </c>
      <c r="AZ422" s="12">
        <v>0</v>
      </c>
      <c r="BA422" s="12">
        <v>100</v>
      </c>
      <c r="BB422" s="12">
        <v>0</v>
      </c>
      <c r="BC422" s="12">
        <v>0</v>
      </c>
      <c r="BD422" s="12">
        <v>100</v>
      </c>
      <c r="BE422" s="12">
        <v>0</v>
      </c>
      <c r="BF422" s="18">
        <v>16.769756473645579</v>
      </c>
      <c r="BG422" s="18">
        <v>62.56903989848314</v>
      </c>
      <c r="BH422" s="18">
        <v>20.661203627871277</v>
      </c>
      <c r="BI422" s="15"/>
      <c r="BJ422" s="19">
        <f t="shared" ca="1" si="46"/>
        <v>1</v>
      </c>
      <c r="BK422" s="18">
        <f t="shared" ca="1" si="47"/>
        <v>14.080279496407039</v>
      </c>
      <c r="BL422" s="17">
        <f t="shared" si="44"/>
        <v>2.6193328842222008</v>
      </c>
      <c r="BM422" s="17">
        <f t="shared" ca="1" si="48"/>
        <v>2.8412170567084094</v>
      </c>
      <c r="BN422" s="16">
        <f t="shared" si="45"/>
        <v>2.57092379967423</v>
      </c>
      <c r="BO422" s="15"/>
      <c r="BP422" s="2"/>
    </row>
    <row r="423" spans="1:68" x14ac:dyDescent="0.2">
      <c r="A423" s="1">
        <v>20.5</v>
      </c>
      <c r="B423" s="1">
        <v>2.5299999999999998</v>
      </c>
      <c r="C423" s="1">
        <v>0.13669000000000001</v>
      </c>
      <c r="D423" s="1">
        <v>2.04067</v>
      </c>
      <c r="E423" s="1">
        <v>9.5939999999999998E-2</v>
      </c>
      <c r="F423" s="1">
        <v>2.22193</v>
      </c>
      <c r="G423" s="1">
        <v>2.0388000000000002</v>
      </c>
      <c r="I423" s="11">
        <f t="shared" si="42"/>
        <v>67.257217847769027</v>
      </c>
      <c r="J423" s="10">
        <f t="shared" si="43"/>
        <v>-59.247217847769029</v>
      </c>
      <c r="K423" s="6">
        <v>120</v>
      </c>
      <c r="L423" s="10">
        <v>7610.4822834646147</v>
      </c>
      <c r="M423" s="10">
        <v>3618.3562992125844</v>
      </c>
      <c r="N423" s="10">
        <v>29.144794400699912</v>
      </c>
      <c r="O423" s="10">
        <v>72.773777849014266</v>
      </c>
      <c r="P423" s="10">
        <v>73.216330746646136</v>
      </c>
      <c r="Q423" s="10">
        <v>1.4975777548918636</v>
      </c>
      <c r="R423" s="10">
        <v>2.0454149226270317</v>
      </c>
      <c r="S423" s="10">
        <v>30.73284011332446</v>
      </c>
      <c r="T423" s="14" t="s">
        <v>162</v>
      </c>
      <c r="U423" s="6">
        <v>7</v>
      </c>
      <c r="V423" s="14" t="s">
        <v>160</v>
      </c>
      <c r="W423" s="6">
        <v>5</v>
      </c>
      <c r="X423" s="14" t="s">
        <v>160</v>
      </c>
      <c r="Y423" s="6">
        <v>5</v>
      </c>
      <c r="Z423" s="14" t="s">
        <v>118</v>
      </c>
      <c r="AA423" s="9">
        <v>5</v>
      </c>
      <c r="AB423" s="7">
        <v>2.9514290895014454</v>
      </c>
      <c r="AC423" s="6">
        <v>45.560342593669198</v>
      </c>
      <c r="AD423" s="13">
        <v>51.488228316829357</v>
      </c>
      <c r="AE423" s="8"/>
      <c r="AF423" s="6"/>
      <c r="AG423" s="6"/>
      <c r="AH423" s="6"/>
      <c r="AI423" s="6"/>
      <c r="AJ423" s="6">
        <v>31</v>
      </c>
      <c r="AK423" s="6">
        <v>35.452853279622225</v>
      </c>
      <c r="AL423" s="6">
        <v>37.312700538034555</v>
      </c>
      <c r="AM423" s="6">
        <v>36.491224805998463</v>
      </c>
      <c r="AN423" s="6">
        <v>24.257925949671421</v>
      </c>
      <c r="AO423" s="6">
        <v>12.175379482938535</v>
      </c>
      <c r="AP423" s="6">
        <v>18.304082686661534</v>
      </c>
      <c r="AQ423" s="6">
        <v>117.845</v>
      </c>
      <c r="AR423" s="6">
        <v>2.3493419778298859</v>
      </c>
      <c r="AS423" s="6">
        <v>0</v>
      </c>
      <c r="AT423" s="6">
        <v>1.0042401331204265</v>
      </c>
      <c r="AU423" s="6">
        <v>0.42099910473662355</v>
      </c>
      <c r="AV423" s="10">
        <v>0.36992591070033054</v>
      </c>
      <c r="AW423" s="13">
        <v>183.04082686661533</v>
      </c>
      <c r="AX423" s="1" t="s">
        <v>156</v>
      </c>
      <c r="AY423" s="17">
        <v>59.247217847769001</v>
      </c>
      <c r="AZ423" s="12">
        <v>0</v>
      </c>
      <c r="BA423" s="12">
        <v>0</v>
      </c>
      <c r="BB423" s="12">
        <v>100</v>
      </c>
      <c r="BC423" s="12">
        <v>0</v>
      </c>
      <c r="BD423" s="12">
        <v>100</v>
      </c>
      <c r="BE423" s="12">
        <v>0</v>
      </c>
      <c r="BF423" s="18">
        <v>2.9514290895014454</v>
      </c>
      <c r="BG423" s="18">
        <v>45.560342593669198</v>
      </c>
      <c r="BH423" s="18">
        <v>51.488228316829357</v>
      </c>
      <c r="BI423" s="15"/>
      <c r="BJ423" s="19">
        <f t="shared" ca="1" si="46"/>
        <v>0.85682619221446232</v>
      </c>
      <c r="BK423" s="18">
        <f t="shared" ca="1" si="47"/>
        <v>41.417985712845223</v>
      </c>
      <c r="BL423" s="17">
        <f t="shared" si="44"/>
        <v>2.1575482583777874</v>
      </c>
      <c r="BM423" s="17">
        <f t="shared" ca="1" si="48"/>
        <v>2.4182022229627731</v>
      </c>
      <c r="BN423" s="16">
        <f t="shared" si="45"/>
        <v>2.2366196398263196</v>
      </c>
      <c r="BP423" s="2"/>
    </row>
    <row r="424" spans="1:68" x14ac:dyDescent="0.2">
      <c r="A424" s="1">
        <v>20.55</v>
      </c>
      <c r="B424" s="1">
        <v>2.5299999999999998</v>
      </c>
      <c r="C424" s="1">
        <v>6.8669999999999995E-2</v>
      </c>
      <c r="D424" s="1">
        <v>2.04833</v>
      </c>
      <c r="E424" s="1">
        <v>8.0640000000000003E-2</v>
      </c>
      <c r="F424" s="1">
        <v>2.2172299999999998</v>
      </c>
      <c r="G424" s="1">
        <v>2.0388799999999998</v>
      </c>
      <c r="I424" s="11">
        <f t="shared" si="42"/>
        <v>67.421259842519689</v>
      </c>
      <c r="J424" s="10">
        <f t="shared" si="43"/>
        <v>-59.411259842519691</v>
      </c>
      <c r="K424" s="6">
        <v>120</v>
      </c>
      <c r="L424" s="10">
        <v>7630.1673228346945</v>
      </c>
      <c r="M424" s="10">
        <v>3627.8051181102223</v>
      </c>
      <c r="N424" s="10">
        <v>29.215879265091864</v>
      </c>
      <c r="O424" s="10">
        <v>34.833466901747073</v>
      </c>
      <c r="P424" s="10">
        <v>35.184395180518763</v>
      </c>
      <c r="Q424" s="10">
        <v>1.5259773429454166</v>
      </c>
      <c r="R424" s="10">
        <v>4.3370856174055668</v>
      </c>
      <c r="S424" s="10">
        <v>24.370019359144973</v>
      </c>
      <c r="T424" s="14" t="s">
        <v>159</v>
      </c>
      <c r="U424" s="6">
        <v>4</v>
      </c>
      <c r="V424" s="14" t="s">
        <v>157</v>
      </c>
      <c r="W424" s="6">
        <v>4</v>
      </c>
      <c r="X424" s="14" t="s">
        <v>157</v>
      </c>
      <c r="Y424" s="6">
        <v>4</v>
      </c>
      <c r="Z424" s="14" t="s">
        <v>33</v>
      </c>
      <c r="AA424" s="9">
        <v>3</v>
      </c>
      <c r="AB424" s="7">
        <v>53.419432403368177</v>
      </c>
      <c r="AC424" s="6">
        <v>42.641517333142204</v>
      </c>
      <c r="AD424" s="13">
        <v>3.9390502634896225</v>
      </c>
      <c r="AE424" s="8">
        <v>3518.4395180518759</v>
      </c>
      <c r="AF424" s="6">
        <v>3663.4258341138329</v>
      </c>
      <c r="AG424" s="6">
        <v>2345.6263453679176</v>
      </c>
      <c r="AH424" s="6">
        <v>0</v>
      </c>
      <c r="AI424" s="6">
        <v>2.3056957787201751</v>
      </c>
      <c r="AJ424" s="6"/>
      <c r="AK424" s="6"/>
      <c r="AL424" s="6"/>
      <c r="AM424" s="6"/>
      <c r="AN424" s="6">
        <v>23.222311267831383</v>
      </c>
      <c r="AO424" s="6">
        <v>10.088328479340863</v>
      </c>
      <c r="AP424" s="6">
        <v>17.592197590259381</v>
      </c>
      <c r="AQ424" s="6">
        <v>114.66</v>
      </c>
      <c r="AR424" s="6"/>
      <c r="AS424" s="6"/>
      <c r="AT424" s="6">
        <v>5.0249246079161249</v>
      </c>
      <c r="AU424" s="6">
        <v>1</v>
      </c>
      <c r="AV424" s="10"/>
      <c r="AW424" s="13">
        <v>549.51387511707492</v>
      </c>
      <c r="AX424" s="1" t="s">
        <v>156</v>
      </c>
      <c r="AY424" s="17">
        <v>59.411259842519698</v>
      </c>
      <c r="AZ424" s="12">
        <v>100</v>
      </c>
      <c r="BA424" s="12">
        <v>0</v>
      </c>
      <c r="BB424" s="12">
        <v>0</v>
      </c>
      <c r="BC424" s="12">
        <v>100</v>
      </c>
      <c r="BD424" s="12">
        <v>0</v>
      </c>
      <c r="BE424" s="12">
        <v>0</v>
      </c>
      <c r="BF424" s="18">
        <v>53.419432403368177</v>
      </c>
      <c r="BG424" s="18">
        <v>42.641517333142204</v>
      </c>
      <c r="BH424" s="18">
        <v>3.9390502634896225</v>
      </c>
      <c r="BI424" s="15"/>
      <c r="BJ424" s="19">
        <f t="shared" ca="1" si="46"/>
        <v>1</v>
      </c>
      <c r="BK424" s="18">
        <f t="shared" ca="1" si="47"/>
        <v>17.293823950191765</v>
      </c>
      <c r="BL424" s="17">
        <f t="shared" si="44"/>
        <v>4.8645547799677331</v>
      </c>
      <c r="BM424" s="17">
        <f t="shared" ca="1" si="48"/>
        <v>2.935834432833059</v>
      </c>
      <c r="BN424" s="16">
        <f t="shared" si="45"/>
        <v>2.6921391139636359</v>
      </c>
      <c r="BP424" s="2"/>
    </row>
    <row r="425" spans="1:68" x14ac:dyDescent="0.2">
      <c r="A425" s="1">
        <v>20.6</v>
      </c>
      <c r="B425" s="1">
        <v>2.46</v>
      </c>
      <c r="C425" s="1">
        <v>5.4510000000000003E-2</v>
      </c>
      <c r="D425" s="1">
        <v>1.9369700000000001</v>
      </c>
      <c r="E425" s="1">
        <v>0.13728000000000001</v>
      </c>
      <c r="F425" s="1">
        <v>2.2191800000000002</v>
      </c>
      <c r="G425" s="1">
        <v>2.0419800000000001</v>
      </c>
      <c r="I425" s="11">
        <f t="shared" si="42"/>
        <v>67.585301837270336</v>
      </c>
      <c r="J425" s="10">
        <f t="shared" si="43"/>
        <v>-59.575301837270338</v>
      </c>
      <c r="K425" s="6">
        <v>120</v>
      </c>
      <c r="L425" s="10">
        <v>7649.8523622047724</v>
      </c>
      <c r="M425" s="10">
        <v>3637.2539370078598</v>
      </c>
      <c r="N425" s="10">
        <v>29.286964129483813</v>
      </c>
      <c r="O425" s="10">
        <v>26.935278089437411</v>
      </c>
      <c r="P425" s="10">
        <v>27.625397114107194</v>
      </c>
      <c r="Q425" s="10">
        <v>1.1131081359423276</v>
      </c>
      <c r="R425" s="10">
        <v>4.0292927965690941</v>
      </c>
      <c r="S425" s="10">
        <v>47.924932268734928</v>
      </c>
      <c r="T425" s="14" t="s">
        <v>159</v>
      </c>
      <c r="U425" s="6">
        <v>4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54.35086019047278</v>
      </c>
      <c r="AC425" s="6">
        <v>41.833004778922977</v>
      </c>
      <c r="AD425" s="13">
        <v>3.8161350306042463</v>
      </c>
      <c r="AE425" s="8">
        <v>2762.5397114107195</v>
      </c>
      <c r="AF425" s="6">
        <v>2772.9740004554087</v>
      </c>
      <c r="AG425" s="6">
        <v>1841.6931409404797</v>
      </c>
      <c r="AH425" s="6">
        <v>383.40963029316583</v>
      </c>
      <c r="AI425" s="6">
        <v>2.4818251005523622</v>
      </c>
      <c r="AJ425" s="6"/>
      <c r="AK425" s="6"/>
      <c r="AL425" s="6"/>
      <c r="AM425" s="6"/>
      <c r="AN425" s="6">
        <v>17.956852059624939</v>
      </c>
      <c r="AO425" s="6">
        <v>8.2480372783140457</v>
      </c>
      <c r="AP425" s="6">
        <v>13.891851986583358</v>
      </c>
      <c r="AQ425" s="6">
        <v>114.66</v>
      </c>
      <c r="AR425" s="6"/>
      <c r="AS425" s="6"/>
      <c r="AT425" s="6">
        <v>3.7401055939367325</v>
      </c>
      <c r="AU425" s="6">
        <v>1</v>
      </c>
      <c r="AV425" s="10"/>
      <c r="AW425" s="13">
        <v>415.9461000683113</v>
      </c>
      <c r="AX425" s="1" t="s">
        <v>156</v>
      </c>
      <c r="AY425" s="17">
        <v>59.575301837270302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54.35086019047278</v>
      </c>
      <c r="BG425" s="18">
        <v>41.833004778922977</v>
      </c>
      <c r="BH425" s="18">
        <v>3.8161350306042463</v>
      </c>
      <c r="BI425" s="15"/>
      <c r="BJ425" s="19">
        <f t="shared" ca="1" si="46"/>
        <v>1</v>
      </c>
      <c r="BK425" s="18">
        <f t="shared" ca="1" si="47"/>
        <v>13.087054874471569</v>
      </c>
      <c r="BL425" s="17">
        <f t="shared" si="44"/>
        <v>4.6768323999788928</v>
      </c>
      <c r="BM425" s="17">
        <f t="shared" ca="1" si="48"/>
        <v>3.0181568489775841</v>
      </c>
      <c r="BN425" s="16">
        <f t="shared" si="45"/>
        <v>2.7477928100349334</v>
      </c>
      <c r="BP425" s="2"/>
    </row>
    <row r="426" spans="1:68" x14ac:dyDescent="0.2">
      <c r="A426" s="1">
        <v>20.65</v>
      </c>
      <c r="B426" s="1">
        <v>2.5299999999999998</v>
      </c>
      <c r="C426" s="1">
        <v>7.9240000000000005E-2</v>
      </c>
      <c r="D426" s="1">
        <v>2.0274299999999998</v>
      </c>
      <c r="E426" s="1">
        <v>0.27609</v>
      </c>
      <c r="F426" s="1">
        <v>2.2160799999999998</v>
      </c>
      <c r="G426" s="1">
        <v>2.0385800000000001</v>
      </c>
      <c r="I426" s="11">
        <f t="shared" si="42"/>
        <v>67.749343832020983</v>
      </c>
      <c r="J426" s="10">
        <f t="shared" si="43"/>
        <v>-59.739343832020985</v>
      </c>
      <c r="K426" s="6">
        <v>120</v>
      </c>
      <c r="L426" s="10">
        <v>7669.5374015748503</v>
      </c>
      <c r="M426" s="10">
        <v>3646.7027559054973</v>
      </c>
      <c r="N426" s="10">
        <v>29.358048993875759</v>
      </c>
      <c r="O426" s="10">
        <v>40.729219426190092</v>
      </c>
      <c r="P426" s="10">
        <v>42.250607296871785</v>
      </c>
      <c r="Q426" s="10">
        <v>1.4484902162718836</v>
      </c>
      <c r="R426" s="10">
        <v>3.4283299316720806</v>
      </c>
      <c r="S426" s="10">
        <v>105.65193546400648</v>
      </c>
      <c r="T426" s="14" t="s">
        <v>159</v>
      </c>
      <c r="U426" s="6">
        <v>5</v>
      </c>
      <c r="V426" s="14" t="s">
        <v>160</v>
      </c>
      <c r="W426" s="6">
        <v>5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28.951271341983919</v>
      </c>
      <c r="AC426" s="6">
        <v>59.830808450637619</v>
      </c>
      <c r="AD426" s="13">
        <v>11.217920207378459</v>
      </c>
      <c r="AE426" s="8">
        <v>4225.0607296871785</v>
      </c>
      <c r="AF426" s="6">
        <v>4492.4290196412385</v>
      </c>
      <c r="AG426" s="6">
        <v>2816.7071531247857</v>
      </c>
      <c r="AH426" s="6">
        <v>1569.474235956975</v>
      </c>
      <c r="AI426" s="6">
        <v>2.9168721212088111</v>
      </c>
      <c r="AJ426" s="6"/>
      <c r="AK426" s="6"/>
      <c r="AL426" s="6"/>
      <c r="AM426" s="6"/>
      <c r="AN426" s="6">
        <v>20.364609713095046</v>
      </c>
      <c r="AO426" s="6">
        <v>11.318004999268753</v>
      </c>
      <c r="AP426" s="6">
        <v>21.125303648435892</v>
      </c>
      <c r="AQ426" s="6">
        <v>114.66</v>
      </c>
      <c r="AR426" s="6"/>
      <c r="AS426" s="6"/>
      <c r="AT426" s="6">
        <v>6.1893140097748605</v>
      </c>
      <c r="AU426" s="6">
        <v>1</v>
      </c>
      <c r="AV426" s="10"/>
      <c r="AW426" s="13">
        <v>673.8643529461857</v>
      </c>
      <c r="AX426" s="1" t="s">
        <v>156</v>
      </c>
      <c r="AY426" s="17">
        <v>59.739343832021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28.951271341983919</v>
      </c>
      <c r="BG426" s="18">
        <v>59.830808450637619</v>
      </c>
      <c r="BH426" s="18">
        <v>11.217920207378459</v>
      </c>
      <c r="BI426" s="15"/>
      <c r="BJ426" s="19">
        <f t="shared" ca="1" si="46"/>
        <v>1</v>
      </c>
      <c r="BK426" s="18">
        <f t="shared" ca="1" si="47"/>
        <v>21.068807175947349</v>
      </c>
      <c r="BL426" s="17">
        <f t="shared" si="44"/>
        <v>3.7705547222377311</v>
      </c>
      <c r="BM426" s="17">
        <f t="shared" ca="1" si="48"/>
        <v>2.7989164486177702</v>
      </c>
      <c r="BN426" s="16">
        <f t="shared" si="45"/>
        <v>2.564223845289332</v>
      </c>
      <c r="BP426" s="2"/>
    </row>
    <row r="427" spans="1:68" x14ac:dyDescent="0.2">
      <c r="A427" s="1">
        <v>20.7</v>
      </c>
      <c r="B427" s="1">
        <v>2.5299999999999998</v>
      </c>
      <c r="C427" s="1">
        <v>0.19716</v>
      </c>
      <c r="D427" s="1">
        <v>2.02582</v>
      </c>
      <c r="E427" s="1">
        <v>8.516E-2</v>
      </c>
      <c r="F427" s="1">
        <v>2.2195999999999998</v>
      </c>
      <c r="G427" s="1">
        <v>2.0377999999999998</v>
      </c>
      <c r="I427" s="11">
        <f t="shared" si="42"/>
        <v>67.913385826771645</v>
      </c>
      <c r="J427" s="10">
        <f t="shared" si="43"/>
        <v>-59.903385826771647</v>
      </c>
      <c r="K427" s="6">
        <v>120</v>
      </c>
      <c r="L427" s="10">
        <v>7689.22244094493</v>
      </c>
      <c r="M427" s="10">
        <v>3656.1515748031352</v>
      </c>
      <c r="N427" s="10">
        <v>29.429133858267715</v>
      </c>
      <c r="O427" s="10">
        <v>106.50283699310788</v>
      </c>
      <c r="P427" s="10">
        <v>106.88083345993499</v>
      </c>
      <c r="Q427" s="10">
        <v>1.4425211122554062</v>
      </c>
      <c r="R427" s="10">
        <v>1.3496536895889244</v>
      </c>
      <c r="S427" s="10">
        <v>26.249754640771854</v>
      </c>
      <c r="T427" s="14" t="s">
        <v>162</v>
      </c>
      <c r="U427" s="6">
        <v>8</v>
      </c>
      <c r="V427" s="14" t="s">
        <v>30</v>
      </c>
      <c r="W427" s="6">
        <v>6</v>
      </c>
      <c r="X427" s="14" t="s">
        <v>160</v>
      </c>
      <c r="Y427" s="6">
        <v>5</v>
      </c>
      <c r="Z427" s="14" t="s">
        <v>118</v>
      </c>
      <c r="AA427" s="9">
        <v>5</v>
      </c>
      <c r="AB427" s="7">
        <v>0.93448280963768582</v>
      </c>
      <c r="AC427" s="6">
        <v>26.089449121781598</v>
      </c>
      <c r="AD427" s="13">
        <v>72.976068068580716</v>
      </c>
      <c r="AE427" s="8"/>
      <c r="AF427" s="6"/>
      <c r="AG427" s="6"/>
      <c r="AH427" s="6"/>
      <c r="AI427" s="6"/>
      <c r="AJ427" s="6">
        <v>33.701992886119363</v>
      </c>
      <c r="AK427" s="6">
        <v>37.682720426695028</v>
      </c>
      <c r="AL427" s="6">
        <v>39.941739721532471</v>
      </c>
      <c r="AM427" s="6">
        <v>39.016062509495121</v>
      </c>
      <c r="AN427" s="6">
        <v>26.625709248276969</v>
      </c>
      <c r="AO427" s="6">
        <v>16.824151511553364</v>
      </c>
      <c r="AP427" s="6">
        <v>26.720208364983748</v>
      </c>
      <c r="AQ427" s="6">
        <v>121.03</v>
      </c>
      <c r="AR427" s="6">
        <v>15.185202396530196</v>
      </c>
      <c r="AS427" s="6">
        <v>6.4134901871373247</v>
      </c>
      <c r="AT427" s="6">
        <v>1.5909099301417786</v>
      </c>
      <c r="AU427" s="6">
        <v>0.51628691846672803</v>
      </c>
      <c r="AV427" s="10">
        <v>0.53450982743160258</v>
      </c>
      <c r="AW427" s="13">
        <v>267.2020836498375</v>
      </c>
      <c r="AX427" s="1" t="s">
        <v>156</v>
      </c>
      <c r="AY427" s="17">
        <v>59.903385826771597</v>
      </c>
      <c r="AZ427" s="12">
        <v>0</v>
      </c>
      <c r="BA427" s="12">
        <v>0</v>
      </c>
      <c r="BB427" s="12">
        <v>100</v>
      </c>
      <c r="BC427" s="12">
        <v>0</v>
      </c>
      <c r="BD427" s="12">
        <v>100</v>
      </c>
      <c r="BE427" s="12">
        <v>0</v>
      </c>
      <c r="BF427" s="18">
        <v>0.93448280963768582</v>
      </c>
      <c r="BG427" s="18">
        <v>26.089449121781598</v>
      </c>
      <c r="BH427" s="18">
        <v>72.976068068580716</v>
      </c>
      <c r="BI427" s="15"/>
      <c r="BJ427" s="19">
        <f t="shared" ca="1" si="46"/>
        <v>0.75583982097784286</v>
      </c>
      <c r="BK427" s="18">
        <f t="shared" ca="1" si="47"/>
        <v>64.385132825499099</v>
      </c>
      <c r="BL427" s="17">
        <f t="shared" si="44"/>
        <v>1.400013588331003</v>
      </c>
      <c r="BM427" s="17">
        <f t="shared" ca="1" si="48"/>
        <v>2.1508023207838236</v>
      </c>
      <c r="BN427" s="16">
        <f t="shared" si="45"/>
        <v>1.9933507065761908</v>
      </c>
      <c r="BP427" s="2"/>
    </row>
    <row r="428" spans="1:68" x14ac:dyDescent="0.2">
      <c r="A428" s="1">
        <v>20.75</v>
      </c>
      <c r="B428" s="1">
        <v>2.5299999999999998</v>
      </c>
      <c r="C428" s="1">
        <v>0.26712999999999998</v>
      </c>
      <c r="D428" s="1">
        <v>1.96862</v>
      </c>
      <c r="E428" s="1">
        <v>3.2309999999999998E-2</v>
      </c>
      <c r="F428" s="1">
        <v>2.2180499999999999</v>
      </c>
      <c r="G428" s="1">
        <v>2.0414500000000002</v>
      </c>
      <c r="I428" s="11">
        <f t="shared" si="42"/>
        <v>68.077427821522306</v>
      </c>
      <c r="J428" s="10">
        <f t="shared" si="43"/>
        <v>-60.067427821522308</v>
      </c>
      <c r="K428" s="6">
        <v>112.5</v>
      </c>
      <c r="L428" s="10">
        <v>7707.6771653543792</v>
      </c>
      <c r="M428" s="10">
        <v>3664.3700787401435</v>
      </c>
      <c r="N428" s="10">
        <v>29.500218722659667</v>
      </c>
      <c r="O428" s="10">
        <v>145.53082224715496</v>
      </c>
      <c r="P428" s="10">
        <v>145.59232452399772</v>
      </c>
      <c r="Q428" s="10">
        <v>1.2304510813594229</v>
      </c>
      <c r="R428" s="10">
        <v>0.84513458067400382</v>
      </c>
      <c r="S428" s="10">
        <v>4.2709914474132908</v>
      </c>
      <c r="T428" s="14" t="s">
        <v>30</v>
      </c>
      <c r="U428" s="6">
        <v>9</v>
      </c>
      <c r="V428" s="14" t="s">
        <v>30</v>
      </c>
      <c r="W428" s="6">
        <v>6</v>
      </c>
      <c r="X428" s="14" t="s">
        <v>30</v>
      </c>
      <c r="Y428" s="6">
        <v>6</v>
      </c>
      <c r="Z428" s="14" t="s">
        <v>30</v>
      </c>
      <c r="AA428" s="9">
        <v>6</v>
      </c>
      <c r="AB428" s="7">
        <v>0.60576258148991258</v>
      </c>
      <c r="AC428" s="6">
        <v>15.514317665652456</v>
      </c>
      <c r="AD428" s="13">
        <v>83.879919752857631</v>
      </c>
      <c r="AE428" s="8"/>
      <c r="AF428" s="6"/>
      <c r="AG428" s="6"/>
      <c r="AH428" s="6"/>
      <c r="AI428" s="6"/>
      <c r="AJ428" s="6">
        <v>35.716102559375763</v>
      </c>
      <c r="AK428" s="6">
        <v>39.453466312380847</v>
      </c>
      <c r="AL428" s="6">
        <v>41.999636164572379</v>
      </c>
      <c r="AM428" s="6">
        <v>40.239328395849803</v>
      </c>
      <c r="AN428" s="6">
        <v>29.106164449430992</v>
      </c>
      <c r="AO428" s="6">
        <v>21.729122411121221</v>
      </c>
      <c r="AP428" s="6">
        <v>36.398081130999429</v>
      </c>
      <c r="AQ428" s="6">
        <v>124.215</v>
      </c>
      <c r="AR428" s="6">
        <v>25.798575245729015</v>
      </c>
      <c r="AS428" s="6">
        <v>16.775915407067426</v>
      </c>
      <c r="AT428" s="6">
        <v>2.2106263257182719</v>
      </c>
      <c r="AU428" s="6">
        <v>0.60350136025622925</v>
      </c>
      <c r="AV428" s="10">
        <v>0.8289656696709895</v>
      </c>
      <c r="AW428" s="13">
        <v>363.98081130999429</v>
      </c>
      <c r="AX428" s="1" t="s">
        <v>156</v>
      </c>
      <c r="AY428" s="17">
        <v>60.067427821522301</v>
      </c>
      <c r="AZ428" s="12">
        <v>0</v>
      </c>
      <c r="BA428" s="12">
        <v>0</v>
      </c>
      <c r="BB428" s="12">
        <v>100</v>
      </c>
      <c r="BC428" s="12">
        <v>0</v>
      </c>
      <c r="BD428" s="12">
        <v>0</v>
      </c>
      <c r="BE428" s="12">
        <v>100</v>
      </c>
      <c r="BF428" s="18">
        <v>0.60576258148991258</v>
      </c>
      <c r="BG428" s="18">
        <v>15.514317665652456</v>
      </c>
      <c r="BH428" s="18">
        <v>83.879919752857631</v>
      </c>
      <c r="BI428" s="15"/>
      <c r="BJ428" s="19">
        <f t="shared" ca="1" si="46"/>
        <v>0.65882076451649774</v>
      </c>
      <c r="BK428" s="18">
        <f t="shared" ca="1" si="47"/>
        <v>93.240436241495047</v>
      </c>
      <c r="BL428" s="17">
        <f t="shared" si="44"/>
        <v>0.86811360597489895</v>
      </c>
      <c r="BM428" s="17">
        <f t="shared" ca="1" si="48"/>
        <v>1.8956494714367873</v>
      </c>
      <c r="BN428" s="16">
        <f t="shared" si="45"/>
        <v>1.7578705580138305</v>
      </c>
      <c r="BP428" s="2"/>
    </row>
    <row r="429" spans="1:68" x14ac:dyDescent="0.2">
      <c r="A429" s="1">
        <v>20.8</v>
      </c>
      <c r="B429" s="1">
        <v>2.5299999999999998</v>
      </c>
      <c r="C429" s="1">
        <v>0.22153</v>
      </c>
      <c r="D429" s="1">
        <v>2.04853</v>
      </c>
      <c r="E429" s="1">
        <v>3.0519999999999999E-2</v>
      </c>
      <c r="F429" s="1">
        <v>2.2212000000000001</v>
      </c>
      <c r="G429" s="1">
        <v>2.0382500000000001</v>
      </c>
      <c r="I429" s="11">
        <f t="shared" si="42"/>
        <v>68.241469816272968</v>
      </c>
      <c r="J429" s="10">
        <f t="shared" si="43"/>
        <v>-60.23146981627297</v>
      </c>
      <c r="K429" s="6">
        <v>112.5</v>
      </c>
      <c r="L429" s="10">
        <v>7726.1318897638284</v>
      </c>
      <c r="M429" s="10">
        <v>3672.5885826771519</v>
      </c>
      <c r="N429" s="10">
        <v>29.57130358705162</v>
      </c>
      <c r="O429" s="10">
        <v>120.0959769193781</v>
      </c>
      <c r="P429" s="10">
        <v>120.14675971466794</v>
      </c>
      <c r="Q429" s="10">
        <v>1.5267188465499479</v>
      </c>
      <c r="R429" s="10">
        <v>1.2707116281585085</v>
      </c>
      <c r="S429" s="10">
        <v>3.5265830062380434</v>
      </c>
      <c r="T429" s="14" t="s">
        <v>162</v>
      </c>
      <c r="U429" s="6">
        <v>8</v>
      </c>
      <c r="V429" s="14" t="s">
        <v>30</v>
      </c>
      <c r="W429" s="6">
        <v>6</v>
      </c>
      <c r="X429" s="14" t="s">
        <v>160</v>
      </c>
      <c r="Y429" s="6">
        <v>5</v>
      </c>
      <c r="Z429" s="14" t="s">
        <v>118</v>
      </c>
      <c r="AA429" s="9">
        <v>5</v>
      </c>
      <c r="AB429" s="7">
        <v>0.83152955858736277</v>
      </c>
      <c r="AC429" s="6">
        <v>22.947333512300176</v>
      </c>
      <c r="AD429" s="13">
        <v>76.221136929112461</v>
      </c>
      <c r="AE429" s="8"/>
      <c r="AF429" s="6"/>
      <c r="AG429" s="6"/>
      <c r="AH429" s="6"/>
      <c r="AI429" s="6"/>
      <c r="AJ429" s="6">
        <v>34.4634236337725</v>
      </c>
      <c r="AK429" s="6">
        <v>38.352274889574623</v>
      </c>
      <c r="AL429" s="6">
        <v>40.723037094890159</v>
      </c>
      <c r="AM429" s="6">
        <v>38.012841475033447</v>
      </c>
      <c r="AN429" s="6">
        <v>30.023994229844526</v>
      </c>
      <c r="AO429" s="6">
        <v>18.789195298819042</v>
      </c>
      <c r="AP429" s="6">
        <v>30.036689928666984</v>
      </c>
      <c r="AQ429" s="6">
        <v>121.03</v>
      </c>
      <c r="AR429" s="6">
        <v>19.129560797112639</v>
      </c>
      <c r="AS429" s="6">
        <v>10.263284222792461</v>
      </c>
      <c r="AT429" s="6">
        <v>1.8035086670644846</v>
      </c>
      <c r="AU429" s="6">
        <v>0.54718953332704556</v>
      </c>
      <c r="AV429" s="10">
        <v>0.61003134325582942</v>
      </c>
      <c r="AW429" s="13">
        <v>300.36689928666982</v>
      </c>
      <c r="AX429" s="1" t="s">
        <v>156</v>
      </c>
      <c r="AY429" s="17">
        <v>60.231469816272998</v>
      </c>
      <c r="AZ429" s="12">
        <v>0</v>
      </c>
      <c r="BA429" s="12">
        <v>0</v>
      </c>
      <c r="BB429" s="12">
        <v>100</v>
      </c>
      <c r="BC429" s="12">
        <v>0</v>
      </c>
      <c r="BD429" s="12">
        <v>100</v>
      </c>
      <c r="BE429" s="12">
        <v>0</v>
      </c>
      <c r="BF429" s="18">
        <v>0.83152955858736277</v>
      </c>
      <c r="BG429" s="18">
        <v>22.947333512300176</v>
      </c>
      <c r="BH429" s="18">
        <v>76.221136929112461</v>
      </c>
      <c r="BI429" s="15"/>
      <c r="BJ429" s="19">
        <f t="shared" ca="1" si="46"/>
        <v>0.73285876003360229</v>
      </c>
      <c r="BK429" s="18">
        <f t="shared" ca="1" si="47"/>
        <v>73.337510514022469</v>
      </c>
      <c r="BL429" s="17">
        <f t="shared" si="44"/>
        <v>1.3129259976660934</v>
      </c>
      <c r="BM429" s="17">
        <f t="shared" ca="1" si="48"/>
        <v>2.0894652624531358</v>
      </c>
      <c r="BN429" s="16">
        <f t="shared" si="45"/>
        <v>1.9382998434633969</v>
      </c>
      <c r="BP429" s="2"/>
    </row>
    <row r="430" spans="1:68" x14ac:dyDescent="0.2">
      <c r="A430" s="1">
        <v>20.85</v>
      </c>
      <c r="B430" s="1">
        <v>2.5299999999999998</v>
      </c>
      <c r="C430" s="1">
        <v>0.12154</v>
      </c>
      <c r="D430" s="1">
        <v>2.2119900000000001</v>
      </c>
      <c r="E430" s="1">
        <v>2.3300000000000001E-2</v>
      </c>
      <c r="F430" s="1">
        <v>2.2187299999999999</v>
      </c>
      <c r="G430" s="1">
        <v>2.0358000000000001</v>
      </c>
      <c r="I430" s="11">
        <f t="shared" si="42"/>
        <v>68.405511811023629</v>
      </c>
      <c r="J430" s="10">
        <f t="shared" si="43"/>
        <v>-60.395511811023631</v>
      </c>
      <c r="K430" s="6">
        <v>112.5</v>
      </c>
      <c r="L430" s="10">
        <v>7744.5866141732777</v>
      </c>
      <c r="M430" s="10">
        <v>3680.8070866141602</v>
      </c>
      <c r="N430" s="10">
        <v>29.642388451443576</v>
      </c>
      <c r="O430" s="10">
        <v>64.323385157877865</v>
      </c>
      <c r="P430" s="10">
        <v>64.33093071472517</v>
      </c>
      <c r="Q430" s="10">
        <v>2.1327497425334707</v>
      </c>
      <c r="R430" s="10">
        <v>3.3152788539483855</v>
      </c>
      <c r="S430" s="10">
        <v>0.52399700328537002</v>
      </c>
      <c r="T430" s="14" t="s">
        <v>34</v>
      </c>
      <c r="U430" s="6">
        <v>6</v>
      </c>
      <c r="V430" s="14" t="s">
        <v>160</v>
      </c>
      <c r="W430" s="6">
        <v>5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14.914110845002782</v>
      </c>
      <c r="AC430" s="6">
        <v>62.261718352380029</v>
      </c>
      <c r="AD430" s="13">
        <v>22.824170802617186</v>
      </c>
      <c r="AE430" s="8">
        <v>6433.0930714725164</v>
      </c>
      <c r="AF430" s="6">
        <v>7115.6612559241275</v>
      </c>
      <c r="AG430" s="6">
        <v>4001</v>
      </c>
      <c r="AH430" s="6">
        <v>0</v>
      </c>
      <c r="AI430" s="6">
        <v>3.0163375210777028</v>
      </c>
      <c r="AJ430" s="6"/>
      <c r="AK430" s="6"/>
      <c r="AL430" s="6"/>
      <c r="AM430" s="6"/>
      <c r="AN430" s="6">
        <v>25.729354063151145</v>
      </c>
      <c r="AO430" s="6">
        <v>15.987803081794492</v>
      </c>
      <c r="AP430" s="6">
        <v>30</v>
      </c>
      <c r="AQ430" s="6">
        <v>114.66</v>
      </c>
      <c r="AR430" s="6"/>
      <c r="AS430" s="6"/>
      <c r="AT430" s="6">
        <v>9.9281241262734632</v>
      </c>
      <c r="AU430" s="6">
        <v>1</v>
      </c>
      <c r="AV430" s="10"/>
      <c r="AW430" s="13">
        <v>1067.349188388619</v>
      </c>
      <c r="AX430" s="1" t="s">
        <v>156</v>
      </c>
      <c r="AY430" s="17">
        <v>60.395511811023603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14.914110845002782</v>
      </c>
      <c r="BG430" s="18">
        <v>62.261718352380029</v>
      </c>
      <c r="BH430" s="18">
        <v>22.824170802617186</v>
      </c>
      <c r="BI430" s="15"/>
      <c r="BJ430" s="19">
        <f t="shared" ca="1" si="46"/>
        <v>0.936366802055009</v>
      </c>
      <c r="BK430" s="18">
        <f t="shared" ca="1" si="47"/>
        <v>34.024540310026325</v>
      </c>
      <c r="BL430" s="17">
        <f t="shared" si="44"/>
        <v>3.5276179450647231</v>
      </c>
      <c r="BM430" s="17">
        <f t="shared" ca="1" si="48"/>
        <v>2.6230974484938994</v>
      </c>
      <c r="BN430" s="16">
        <f t="shared" si="45"/>
        <v>2.4238388089793106</v>
      </c>
      <c r="BP430" s="2"/>
    </row>
    <row r="431" spans="1:68" x14ac:dyDescent="0.2">
      <c r="A431" s="1">
        <v>20.9</v>
      </c>
      <c r="B431" s="1">
        <v>2.5299999999999998</v>
      </c>
      <c r="C431" s="1">
        <v>8.8450000000000001E-2</v>
      </c>
      <c r="D431" s="1">
        <v>2.1661899999999998</v>
      </c>
      <c r="E431" s="1">
        <v>3.7810000000000003E-2</v>
      </c>
      <c r="F431" s="1">
        <v>2.2204799999999998</v>
      </c>
      <c r="G431" s="1">
        <v>2.03653</v>
      </c>
      <c r="I431" s="11">
        <f t="shared" si="42"/>
        <v>68.569553805774277</v>
      </c>
      <c r="J431" s="10">
        <f t="shared" si="43"/>
        <v>-60.559553805774279</v>
      </c>
      <c r="K431" s="6">
        <v>112.5</v>
      </c>
      <c r="L431" s="10">
        <v>7763.0413385827251</v>
      </c>
      <c r="M431" s="10">
        <v>3689.0255905511676</v>
      </c>
      <c r="N431" s="10">
        <v>29.713473315835515</v>
      </c>
      <c r="O431" s="10">
        <v>45.866388844366078</v>
      </c>
      <c r="P431" s="10">
        <v>45.960828075701052</v>
      </c>
      <c r="Q431" s="10">
        <v>1.9629454170957765</v>
      </c>
      <c r="R431" s="10">
        <v>4.2709095968911894</v>
      </c>
      <c r="S431" s="10">
        <v>6.558279953817685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157</v>
      </c>
      <c r="Y431" s="6">
        <v>4</v>
      </c>
      <c r="Z431" s="14" t="s">
        <v>119</v>
      </c>
      <c r="AA431" s="9">
        <v>4</v>
      </c>
      <c r="AB431" s="7">
        <v>42.795741979806174</v>
      </c>
      <c r="AC431" s="6">
        <v>51.249266247457172</v>
      </c>
      <c r="AD431" s="13">
        <v>5.9549917727366521</v>
      </c>
      <c r="AE431" s="8">
        <v>4596.0828075701047</v>
      </c>
      <c r="AF431" s="6">
        <v>4953.3871381324998</v>
      </c>
      <c r="AG431" s="6">
        <v>3064.0552050467368</v>
      </c>
      <c r="AH431" s="6">
        <v>0</v>
      </c>
      <c r="AI431" s="6">
        <v>2.3414216042594385</v>
      </c>
      <c r="AJ431" s="6"/>
      <c r="AK431" s="6"/>
      <c r="AL431" s="6"/>
      <c r="AM431" s="6"/>
      <c r="AN431" s="6">
        <v>22.933194422183039</v>
      </c>
      <c r="AO431" s="6">
        <v>12.538234479617005</v>
      </c>
      <c r="AP431" s="6">
        <v>22.980414037850526</v>
      </c>
      <c r="AQ431" s="6">
        <v>114.66</v>
      </c>
      <c r="AR431" s="6"/>
      <c r="AS431" s="6"/>
      <c r="AT431" s="6">
        <v>6.7703588052536103</v>
      </c>
      <c r="AU431" s="6">
        <v>1</v>
      </c>
      <c r="AV431" s="10"/>
      <c r="AW431" s="13">
        <v>743.00807071987492</v>
      </c>
      <c r="AX431" s="1" t="s">
        <v>156</v>
      </c>
      <c r="AY431" s="17">
        <v>60.5595538057743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42.795741979806174</v>
      </c>
      <c r="BG431" s="18">
        <v>51.249266247457172</v>
      </c>
      <c r="BH431" s="18">
        <v>5.9549917727366521</v>
      </c>
      <c r="BI431" s="15"/>
      <c r="BJ431" s="19">
        <f t="shared" ca="1" si="46"/>
        <v>1</v>
      </c>
      <c r="BK431" s="18">
        <f t="shared" ca="1" si="47"/>
        <v>22.813236923153319</v>
      </c>
      <c r="BL431" s="17">
        <f t="shared" si="44"/>
        <v>4.66487102113466</v>
      </c>
      <c r="BM431" s="17">
        <f t="shared" ca="1" si="48"/>
        <v>2.8332789681004802</v>
      </c>
      <c r="BN431" s="16">
        <f t="shared" si="45"/>
        <v>2.6046140101721549</v>
      </c>
      <c r="BP431" s="2"/>
    </row>
    <row r="432" spans="1:68" x14ac:dyDescent="0.2">
      <c r="A432" s="1">
        <v>20.95</v>
      </c>
      <c r="B432" s="1">
        <v>2.46</v>
      </c>
      <c r="C432" s="1">
        <v>6.2050000000000001E-2</v>
      </c>
      <c r="D432" s="1">
        <v>2.0695100000000002</v>
      </c>
      <c r="E432" s="1">
        <v>7.1360000000000007E-2</v>
      </c>
      <c r="F432" s="1">
        <v>2.2193999999999998</v>
      </c>
      <c r="G432" s="1">
        <v>2.0303300000000002</v>
      </c>
      <c r="I432" s="11">
        <f t="shared" si="42"/>
        <v>68.733595800524924</v>
      </c>
      <c r="J432" s="10">
        <f t="shared" si="43"/>
        <v>-60.723595800524926</v>
      </c>
      <c r="K432" s="6">
        <v>112.5</v>
      </c>
      <c r="L432" s="10">
        <v>7781.4960629921725</v>
      </c>
      <c r="M432" s="10">
        <v>3697.2440944881751</v>
      </c>
      <c r="N432" s="10">
        <v>29.784558180227464</v>
      </c>
      <c r="O432" s="10">
        <v>31.140952075653153</v>
      </c>
      <c r="P432" s="10">
        <v>31.43630672939069</v>
      </c>
      <c r="Q432" s="10">
        <v>1.6045025746652937</v>
      </c>
      <c r="R432" s="10">
        <v>5.1039792570963787</v>
      </c>
      <c r="S432" s="10">
        <v>20.510739842884472</v>
      </c>
      <c r="T432" s="14" t="s">
        <v>33</v>
      </c>
      <c r="U432" s="6">
        <v>3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77.578459078940639</v>
      </c>
      <c r="AC432" s="6">
        <v>20.378440598175857</v>
      </c>
      <c r="AD432" s="13">
        <v>2.043100322883507</v>
      </c>
      <c r="AE432" s="8">
        <v>3143.630672939069</v>
      </c>
      <c r="AF432" s="6">
        <v>3243.5343488954309</v>
      </c>
      <c r="AG432" s="6">
        <v>2095.7537819593795</v>
      </c>
      <c r="AH432" s="6">
        <v>0</v>
      </c>
      <c r="AI432" s="6">
        <v>1.9592556114126798</v>
      </c>
      <c r="AJ432" s="6"/>
      <c r="AK432" s="6"/>
      <c r="AL432" s="6"/>
      <c r="AM432" s="6"/>
      <c r="AN432" s="6">
        <v>31.140952075653153</v>
      </c>
      <c r="AO432" s="6">
        <v>9.4997877131577368</v>
      </c>
      <c r="AP432" s="6">
        <v>15.718153364695345</v>
      </c>
      <c r="AQ432" s="6">
        <v>111.47500000000001</v>
      </c>
      <c r="AR432" s="6"/>
      <c r="AS432" s="6"/>
      <c r="AT432" s="6">
        <v>4.3297158248625909</v>
      </c>
      <c r="AU432" s="6">
        <v>1</v>
      </c>
      <c r="AV432" s="10"/>
      <c r="AW432" s="13">
        <v>486.53015233431466</v>
      </c>
      <c r="AX432" s="1" t="s">
        <v>156</v>
      </c>
      <c r="AY432" s="17">
        <v>60.723595800524897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77.578459078940639</v>
      </c>
      <c r="BG432" s="18">
        <v>20.378440598175857</v>
      </c>
      <c r="BH432" s="18">
        <v>2.043100322883507</v>
      </c>
      <c r="BI432" s="15"/>
      <c r="BJ432" s="19">
        <f t="shared" ca="1" si="46"/>
        <v>1</v>
      </c>
      <c r="BK432" s="18">
        <f t="shared" ca="1" si="47"/>
        <v>14.900589733287735</v>
      </c>
      <c r="BL432" s="17">
        <f t="shared" si="44"/>
        <v>5.8249048141032294</v>
      </c>
      <c r="BM432" s="17">
        <f t="shared" ca="1" si="48"/>
        <v>3.0358929673077379</v>
      </c>
      <c r="BN432" s="16">
        <f t="shared" si="45"/>
        <v>2.7763887765381918</v>
      </c>
      <c r="BP432" s="2"/>
    </row>
    <row r="433" spans="1:68" x14ac:dyDescent="0.2">
      <c r="A433" s="1">
        <v>21</v>
      </c>
      <c r="B433" s="1">
        <v>2.46</v>
      </c>
      <c r="C433" s="1">
        <v>6.1060000000000003E-2</v>
      </c>
      <c r="D433" s="1">
        <v>1.9629000000000001</v>
      </c>
      <c r="E433" s="1">
        <v>9.4170000000000004E-2</v>
      </c>
      <c r="F433" s="1">
        <v>2.2172999999999998</v>
      </c>
      <c r="G433" s="1">
        <v>2.0252500000000002</v>
      </c>
      <c r="I433" s="11">
        <f t="shared" si="42"/>
        <v>68.897637795275585</v>
      </c>
      <c r="J433" s="10">
        <f t="shared" si="43"/>
        <v>-60.887637795275587</v>
      </c>
      <c r="K433" s="6">
        <v>112.5</v>
      </c>
      <c r="L433" s="10">
        <v>7799.9507874016217</v>
      </c>
      <c r="M433" s="10">
        <v>3705.4625984251834</v>
      </c>
      <c r="N433" s="10">
        <v>29.855643044619416</v>
      </c>
      <c r="O433" s="10">
        <v>30.588748196826415</v>
      </c>
      <c r="P433" s="10">
        <v>31.020701383648973</v>
      </c>
      <c r="Q433" s="10">
        <v>1.2092440782698251</v>
      </c>
      <c r="R433" s="10">
        <v>3.8981841942078663</v>
      </c>
      <c r="S433" s="10">
        <v>29.996749084899779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46.053739140780969</v>
      </c>
      <c r="AC433" s="6">
        <v>48.747434444727382</v>
      </c>
      <c r="AD433" s="13">
        <v>5.1988264144916458</v>
      </c>
      <c r="AE433" s="8">
        <v>3102.070138364897</v>
      </c>
      <c r="AF433" s="6">
        <v>3193.5540303134962</v>
      </c>
      <c r="AG433" s="6">
        <v>2068.0467589099317</v>
      </c>
      <c r="AH433" s="6">
        <v>2.9027528286246058</v>
      </c>
      <c r="AI433" s="6">
        <v>2.5652969438587698</v>
      </c>
      <c r="AJ433" s="6"/>
      <c r="AK433" s="6"/>
      <c r="AL433" s="6"/>
      <c r="AM433" s="6"/>
      <c r="AN433" s="6">
        <v>15.294374098413208</v>
      </c>
      <c r="AO433" s="6">
        <v>9.0259046312634315</v>
      </c>
      <c r="AP433" s="6">
        <v>15.510350691824486</v>
      </c>
      <c r="AQ433" s="6">
        <v>114.66</v>
      </c>
      <c r="AR433" s="6"/>
      <c r="AS433" s="6"/>
      <c r="AT433" s="6">
        <v>4.249189894255208</v>
      </c>
      <c r="AU433" s="6">
        <v>1</v>
      </c>
      <c r="AV433" s="10"/>
      <c r="AW433" s="13">
        <v>479.03310454702444</v>
      </c>
      <c r="AX433" s="1" t="s">
        <v>156</v>
      </c>
      <c r="AY433" s="17">
        <v>60.887637795275602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46.053739140780969</v>
      </c>
      <c r="BG433" s="18">
        <v>48.747434444727382</v>
      </c>
      <c r="BH433" s="18">
        <v>5.1988264144916458</v>
      </c>
      <c r="BI433" s="15"/>
      <c r="BJ433" s="19">
        <f t="shared" ca="1" si="46"/>
        <v>1</v>
      </c>
      <c r="BK433" s="18">
        <f t="shared" ca="1" si="47"/>
        <v>14.638240311195927</v>
      </c>
      <c r="BL433" s="17">
        <f t="shared" si="44"/>
        <v>4.4587452368274025</v>
      </c>
      <c r="BM433" s="17">
        <f t="shared" ca="1" si="48"/>
        <v>2.9672761076212137</v>
      </c>
      <c r="BN433" s="16">
        <f t="shared" si="45"/>
        <v>2.7007133938273893</v>
      </c>
      <c r="BP433" s="2"/>
    </row>
    <row r="434" spans="1:68" x14ac:dyDescent="0.2">
      <c r="A434" s="1">
        <v>21.05</v>
      </c>
      <c r="B434" s="1">
        <v>2.6</v>
      </c>
      <c r="C434" s="1">
        <v>4.6679999999999999E-2</v>
      </c>
      <c r="D434" s="1">
        <v>1.8659699999999999</v>
      </c>
      <c r="E434" s="1">
        <v>0.14979999999999999</v>
      </c>
      <c r="F434" s="1">
        <v>2.2252800000000001</v>
      </c>
      <c r="G434" s="1">
        <v>2.0299999999999998</v>
      </c>
      <c r="I434" s="11">
        <f t="shared" si="42"/>
        <v>69.061679790026247</v>
      </c>
      <c r="J434" s="10">
        <f t="shared" si="43"/>
        <v>-61.051679790026249</v>
      </c>
      <c r="K434" s="6">
        <v>112.5</v>
      </c>
      <c r="L434" s="10">
        <v>7818.4055118110709</v>
      </c>
      <c r="M434" s="10">
        <v>3713.6811023621917</v>
      </c>
      <c r="N434" s="10">
        <v>29.926727909011372</v>
      </c>
      <c r="O434" s="10">
        <v>22.567847411444141</v>
      </c>
      <c r="P434" s="10">
        <v>23.332942921612585</v>
      </c>
      <c r="Q434" s="10">
        <v>0.84987435633367592</v>
      </c>
      <c r="R434" s="10">
        <v>3.6423796140454425</v>
      </c>
      <c r="S434" s="10">
        <v>53.131632650586369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50.109426462960357</v>
      </c>
      <c r="AC434" s="6">
        <v>45.453447495481896</v>
      </c>
      <c r="AD434" s="13">
        <v>4.4371260415577449</v>
      </c>
      <c r="AE434" s="8">
        <v>2333.2942921612585</v>
      </c>
      <c r="AF434" s="6">
        <v>2288.0262862851305</v>
      </c>
      <c r="AG434" s="6">
        <v>1555.5295281075057</v>
      </c>
      <c r="AH434" s="6">
        <v>477.35804039811416</v>
      </c>
      <c r="AI434" s="6">
        <v>2.745457931248799</v>
      </c>
      <c r="AJ434" s="6"/>
      <c r="AK434" s="6"/>
      <c r="AL434" s="6"/>
      <c r="AM434" s="6"/>
      <c r="AN434" s="6">
        <v>15.045231607629427</v>
      </c>
      <c r="AO434" s="6">
        <v>7.1725086688618251</v>
      </c>
      <c r="AP434" s="6">
        <v>11.888706696752539</v>
      </c>
      <c r="AQ434" s="6">
        <v>114.66</v>
      </c>
      <c r="AR434" s="6"/>
      <c r="AS434" s="6"/>
      <c r="AT434" s="6">
        <v>2.9866403184647918</v>
      </c>
      <c r="AU434" s="6">
        <v>1</v>
      </c>
      <c r="AV434" s="10"/>
      <c r="AW434" s="13">
        <v>343.20394294276957</v>
      </c>
      <c r="AX434" s="1" t="s">
        <v>156</v>
      </c>
      <c r="AY434" s="17">
        <v>61.051679790026199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50.109426462960357</v>
      </c>
      <c r="BG434" s="18">
        <v>45.453447495481896</v>
      </c>
      <c r="BH434" s="18">
        <v>4.4371260415577449</v>
      </c>
      <c r="BI434" s="15"/>
      <c r="BJ434" s="19">
        <f t="shared" ca="1" si="46"/>
        <v>1</v>
      </c>
      <c r="BK434" s="18">
        <f t="shared" ca="1" si="47"/>
        <v>10.460639796643834</v>
      </c>
      <c r="BL434" s="17">
        <f t="shared" si="44"/>
        <v>4.3754413366491791</v>
      </c>
      <c r="BM434" s="17">
        <f t="shared" ca="1" si="48"/>
        <v>3.0770224511164899</v>
      </c>
      <c r="BN434" s="16">
        <f t="shared" si="45"/>
        <v>2.7746879438914429</v>
      </c>
      <c r="BP434" s="2"/>
    </row>
    <row r="435" spans="1:68" x14ac:dyDescent="0.2">
      <c r="A435" s="1">
        <v>21.1</v>
      </c>
      <c r="B435" s="1">
        <v>2.46</v>
      </c>
      <c r="C435" s="1">
        <v>4.0770000000000001E-2</v>
      </c>
      <c r="D435" s="1">
        <v>1.8052699999999999</v>
      </c>
      <c r="E435" s="1">
        <v>0.15923999999999999</v>
      </c>
      <c r="F435" s="1">
        <v>2.2268500000000002</v>
      </c>
      <c r="G435" s="1">
        <v>2.03105</v>
      </c>
      <c r="I435" s="11">
        <f t="shared" si="42"/>
        <v>69.225721784776908</v>
      </c>
      <c r="J435" s="10">
        <f t="shared" si="43"/>
        <v>-61.21572178477691</v>
      </c>
      <c r="K435" s="6">
        <v>112.5</v>
      </c>
      <c r="L435" s="10">
        <v>7836.8602362205202</v>
      </c>
      <c r="M435" s="10">
        <v>3721.8996062992001</v>
      </c>
      <c r="N435" s="10">
        <v>29.997812773403325</v>
      </c>
      <c r="O435" s="10">
        <v>19.271357589357265</v>
      </c>
      <c r="P435" s="10">
        <v>20.092984890508724</v>
      </c>
      <c r="Q435" s="10">
        <v>0.62482801235839291</v>
      </c>
      <c r="R435" s="10">
        <v>3.109682387973832</v>
      </c>
      <c r="S435" s="10">
        <v>57.057451468851369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41.977052619870015</v>
      </c>
      <c r="AC435" s="6">
        <v>51.854934523288108</v>
      </c>
      <c r="AD435" s="13">
        <v>6.1680128568418731</v>
      </c>
      <c r="AE435" s="8">
        <v>2009.2984890508724</v>
      </c>
      <c r="AF435" s="6">
        <v>1905.7691811900027</v>
      </c>
      <c r="AG435" s="6">
        <v>1339.5323260339151</v>
      </c>
      <c r="AH435" s="6">
        <v>556.65542459207404</v>
      </c>
      <c r="AI435" s="6">
        <v>3.2157624967338467</v>
      </c>
      <c r="AJ435" s="6"/>
      <c r="AK435" s="6"/>
      <c r="AL435" s="6"/>
      <c r="AM435" s="6"/>
      <c r="AN435" s="6">
        <v>9.6356787946786326</v>
      </c>
      <c r="AO435" s="6">
        <v>6.2705047051335017</v>
      </c>
      <c r="AP435" s="6">
        <v>10.376726282237405</v>
      </c>
      <c r="AQ435" s="6">
        <v>114.66</v>
      </c>
      <c r="AR435" s="6"/>
      <c r="AS435" s="6"/>
      <c r="AT435" s="6">
        <v>2.4589850297469944</v>
      </c>
      <c r="AU435" s="6">
        <v>1</v>
      </c>
      <c r="AV435" s="10"/>
      <c r="AW435" s="13">
        <v>285.86537717850041</v>
      </c>
      <c r="AX435" s="1" t="s">
        <v>156</v>
      </c>
      <c r="AY435" s="17">
        <v>61.215721784776903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41.977052619870015</v>
      </c>
      <c r="BG435" s="18">
        <v>51.854934523288108</v>
      </c>
      <c r="BH435" s="18">
        <v>6.1680128568418731</v>
      </c>
      <c r="BI435" s="15"/>
      <c r="BJ435" s="19">
        <f t="shared" ca="1" si="46"/>
        <v>1</v>
      </c>
      <c r="BK435" s="18">
        <f t="shared" ca="1" si="47"/>
        <v>8.691558872261643</v>
      </c>
      <c r="BL435" s="17">
        <f t="shared" si="44"/>
        <v>3.8630306747277436</v>
      </c>
      <c r="BM435" s="17">
        <f t="shared" ca="1" si="48"/>
        <v>3.1097356698108056</v>
      </c>
      <c r="BN435" s="16">
        <f t="shared" si="45"/>
        <v>2.7819788446916673</v>
      </c>
      <c r="BP435" s="2"/>
    </row>
    <row r="436" spans="1:68" x14ac:dyDescent="0.2">
      <c r="A436" s="1">
        <v>21.15</v>
      </c>
      <c r="B436" s="1">
        <v>2.5299999999999998</v>
      </c>
      <c r="C436" s="1">
        <v>4.1959999999999997E-2</v>
      </c>
      <c r="D436" s="1">
        <v>1.7748299999999999</v>
      </c>
      <c r="E436" s="1">
        <v>0.17777000000000001</v>
      </c>
      <c r="F436" s="1">
        <v>2.23115</v>
      </c>
      <c r="G436" s="1">
        <v>2.0327500000000001</v>
      </c>
      <c r="I436" s="11">
        <f t="shared" si="42"/>
        <v>69.389763779527556</v>
      </c>
      <c r="J436" s="10">
        <f t="shared" si="43"/>
        <v>-61.379763779527558</v>
      </c>
      <c r="K436" s="6">
        <v>112.5</v>
      </c>
      <c r="L436" s="10">
        <v>7855.3149606299676</v>
      </c>
      <c r="M436" s="10">
        <v>3730.1181102362075</v>
      </c>
      <c r="N436" s="10">
        <v>30.068897637795274</v>
      </c>
      <c r="O436" s="10">
        <v>19.935117807340916</v>
      </c>
      <c r="P436" s="10">
        <v>20.867712702445264</v>
      </c>
      <c r="Q436" s="10">
        <v>0.51197116374871199</v>
      </c>
      <c r="R436" s="10">
        <v>2.4534129401193048</v>
      </c>
      <c r="S436" s="10">
        <v>64.763534382246519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26.887279525551769</v>
      </c>
      <c r="AC436" s="6">
        <v>60.716937312471622</v>
      </c>
      <c r="AD436" s="13">
        <v>12.395783161976611</v>
      </c>
      <c r="AE436" s="8">
        <v>2086.7712702445265</v>
      </c>
      <c r="AF436" s="6">
        <v>1995.8280576290399</v>
      </c>
      <c r="AG436" s="6">
        <v>1391.1808468296842</v>
      </c>
      <c r="AH436" s="6">
        <v>713.71824160013989</v>
      </c>
      <c r="AI436" s="6">
        <v>4.0759546982391477</v>
      </c>
      <c r="AJ436" s="6"/>
      <c r="AK436" s="6"/>
      <c r="AL436" s="6"/>
      <c r="AM436" s="6"/>
      <c r="AN436" s="6">
        <v>9.9675589036704579</v>
      </c>
      <c r="AO436" s="6">
        <v>6.2463880637545408</v>
      </c>
      <c r="AP436" s="6">
        <v>10.73826592780779</v>
      </c>
      <c r="AQ436" s="6">
        <v>114.66</v>
      </c>
      <c r="AR436" s="6"/>
      <c r="AS436" s="6"/>
      <c r="AT436" s="6">
        <v>2.5748210246235503</v>
      </c>
      <c r="AU436" s="6">
        <v>1</v>
      </c>
      <c r="AV436" s="10"/>
      <c r="AW436" s="13">
        <v>299.37420864435597</v>
      </c>
      <c r="AX436" s="1" t="s">
        <v>156</v>
      </c>
      <c r="AY436" s="17">
        <v>61.3797637795276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26.887279525551769</v>
      </c>
      <c r="BG436" s="18">
        <v>60.716937312471622</v>
      </c>
      <c r="BH436" s="18">
        <v>12.395783161976611</v>
      </c>
      <c r="BI436" s="15"/>
      <c r="BJ436" s="19">
        <f t="shared" ca="1" si="46"/>
        <v>1</v>
      </c>
      <c r="BK436" s="18">
        <f t="shared" ca="1" si="47"/>
        <v>9.0828519213068883</v>
      </c>
      <c r="BL436" s="17">
        <f t="shared" si="44"/>
        <v>3.022252035399974</v>
      </c>
      <c r="BM436" s="17">
        <f t="shared" ca="1" si="48"/>
        <v>3.033175227933218</v>
      </c>
      <c r="BN436" s="16">
        <f t="shared" si="45"/>
        <v>2.7065849630722525</v>
      </c>
      <c r="BP436" s="2"/>
    </row>
    <row r="437" spans="1:68" x14ac:dyDescent="0.2">
      <c r="A437" s="1">
        <v>21.2</v>
      </c>
      <c r="B437" s="1">
        <v>0.43</v>
      </c>
      <c r="C437" s="1">
        <v>3.7280000000000001E-2</v>
      </c>
      <c r="D437" s="1">
        <v>1.6663699999999999</v>
      </c>
      <c r="E437" s="1">
        <v>0.16766</v>
      </c>
      <c r="F437" s="1">
        <v>2.2271800000000002</v>
      </c>
      <c r="G437" s="1">
        <v>2.0272800000000002</v>
      </c>
      <c r="I437" s="11">
        <f t="shared" si="42"/>
        <v>69.553805774278203</v>
      </c>
      <c r="J437" s="10">
        <f t="shared" si="43"/>
        <v>-61.543805774278205</v>
      </c>
      <c r="K437" s="6">
        <v>112.5</v>
      </c>
      <c r="L437" s="10">
        <v>7873.769685039415</v>
      </c>
      <c r="M437" s="10">
        <v>3738.3366141732149</v>
      </c>
      <c r="N437" s="10">
        <v>30.13998250218722</v>
      </c>
      <c r="O437" s="10">
        <v>17.324699471069085</v>
      </c>
      <c r="P437" s="10">
        <v>18.196750255279547</v>
      </c>
      <c r="Q437" s="10">
        <v>0.10985375901132786</v>
      </c>
      <c r="R437" s="10">
        <v>0.60369987756168308</v>
      </c>
      <c r="S437" s="10">
        <v>60.559082236837725</v>
      </c>
      <c r="T437" s="14" t="s">
        <v>34</v>
      </c>
      <c r="U437" s="6">
        <v>6</v>
      </c>
      <c r="V437" s="14" t="s">
        <v>160</v>
      </c>
      <c r="W437" s="6">
        <v>5</v>
      </c>
      <c r="X437" s="14" t="s">
        <v>157</v>
      </c>
      <c r="Y437" s="6">
        <v>4</v>
      </c>
      <c r="Z437" s="14" t="s">
        <v>118</v>
      </c>
      <c r="AA437" s="9">
        <v>5</v>
      </c>
      <c r="AB437" s="7">
        <v>5.7936534790179337</v>
      </c>
      <c r="AC437" s="6">
        <v>54.134801382062356</v>
      </c>
      <c r="AD437" s="13">
        <v>40.07154513891971</v>
      </c>
      <c r="AE437" s="8">
        <v>1819.6750255279544</v>
      </c>
      <c r="AF437" s="6">
        <v>1680.5116094678112</v>
      </c>
      <c r="AG437" s="6">
        <v>1213.1166836853031</v>
      </c>
      <c r="AH437" s="6">
        <v>625.76433739852473</v>
      </c>
      <c r="AI437" s="6">
        <v>16.564522160232258</v>
      </c>
      <c r="AJ437" s="6"/>
      <c r="AK437" s="6"/>
      <c r="AL437" s="6"/>
      <c r="AM437" s="6"/>
      <c r="AN437" s="6">
        <v>6.929879788427634</v>
      </c>
      <c r="AO437" s="6">
        <v>4.8707067865162852</v>
      </c>
      <c r="AP437" s="6">
        <v>9.4918167857971216</v>
      </c>
      <c r="AQ437" s="6">
        <v>114.66</v>
      </c>
      <c r="AR437" s="6"/>
      <c r="AS437" s="6"/>
      <c r="AT437" s="6">
        <v>2.1442209478355934</v>
      </c>
      <c r="AU437" s="6">
        <v>1</v>
      </c>
      <c r="AV437" s="10"/>
      <c r="AW437" s="13">
        <v>252.07674142017169</v>
      </c>
      <c r="AX437" s="1" t="s">
        <v>156</v>
      </c>
      <c r="AY437" s="17">
        <v>61.543805774278198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5.7936534790179337</v>
      </c>
      <c r="BG437" s="18">
        <v>54.134801382062356</v>
      </c>
      <c r="BH437" s="18">
        <v>40.07154513891971</v>
      </c>
      <c r="BI437" s="15"/>
      <c r="BJ437" s="19">
        <f t="shared" ca="1" si="46"/>
        <v>1</v>
      </c>
      <c r="BK437" s="18">
        <f t="shared" ca="1" si="47"/>
        <v>7.6289895129808194</v>
      </c>
      <c r="BL437" s="17">
        <f t="shared" si="44"/>
        <v>0.77037023724662823</v>
      </c>
      <c r="BM437" s="17">
        <f t="shared" ca="1" si="48"/>
        <v>2.8142691248967981</v>
      </c>
      <c r="BN437" s="16">
        <f t="shared" si="45"/>
        <v>2.4491350971955677</v>
      </c>
      <c r="BP437" s="2"/>
    </row>
    <row r="438" spans="1:68" x14ac:dyDescent="0.2">
      <c r="A438" s="1">
        <v>21.25</v>
      </c>
      <c r="B438" s="1">
        <v>2.46</v>
      </c>
      <c r="C438" s="1">
        <v>4.419E-2</v>
      </c>
      <c r="D438" s="1">
        <v>1.88866</v>
      </c>
      <c r="E438" s="1">
        <v>0.18396000000000001</v>
      </c>
      <c r="F438" s="1">
        <v>2.22525</v>
      </c>
      <c r="G438" s="1">
        <v>2.0213299999999998</v>
      </c>
      <c r="I438" s="11">
        <f t="shared" si="42"/>
        <v>69.717847769028864</v>
      </c>
      <c r="J438" s="10">
        <f t="shared" si="43"/>
        <v>-61.707847769028866</v>
      </c>
      <c r="K438" s="6">
        <v>112.5</v>
      </c>
      <c r="L438" s="10">
        <v>7892.2244094488642</v>
      </c>
      <c r="M438" s="10">
        <v>3746.5551181102232</v>
      </c>
      <c r="N438" s="10">
        <v>30.211067366579172</v>
      </c>
      <c r="O438" s="10">
        <v>21.178970988940538</v>
      </c>
      <c r="P438" s="10">
        <v>22.148634929191591</v>
      </c>
      <c r="Q438" s="10">
        <v>0.93399794026776495</v>
      </c>
      <c r="R438" s="10">
        <v>4.2169548744368379</v>
      </c>
      <c r="S438" s="10">
        <v>67.337773628545293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68.454447362582812</v>
      </c>
      <c r="AC438" s="6">
        <v>28.962158094542914</v>
      </c>
      <c r="AD438" s="13">
        <v>2.5833945428742688</v>
      </c>
      <c r="AE438" s="8">
        <v>2214.8634929191589</v>
      </c>
      <c r="AF438" s="6">
        <v>2144.3536461392609</v>
      </c>
      <c r="AG438" s="6">
        <v>1476.575661946106</v>
      </c>
      <c r="AH438" s="6">
        <v>763.74938596044581</v>
      </c>
      <c r="AI438" s="6">
        <v>2.3713794189783619</v>
      </c>
      <c r="AJ438" s="6"/>
      <c r="AK438" s="6"/>
      <c r="AL438" s="6"/>
      <c r="AM438" s="6"/>
      <c r="AN438" s="6">
        <v>14.119313992627026</v>
      </c>
      <c r="AO438" s="6">
        <v>7.0678860667601713</v>
      </c>
      <c r="AP438" s="6">
        <v>11.336029633622742</v>
      </c>
      <c r="AQ438" s="6">
        <v>114.66</v>
      </c>
      <c r="AR438" s="6"/>
      <c r="AS438" s="6"/>
      <c r="AT438" s="6">
        <v>2.7628532277994595</v>
      </c>
      <c r="AU438" s="6">
        <v>1</v>
      </c>
      <c r="AV438" s="10"/>
      <c r="AW438" s="13">
        <v>321.6530469208891</v>
      </c>
      <c r="AX438" s="1" t="s">
        <v>156</v>
      </c>
      <c r="AY438" s="17">
        <v>61.707847769028902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68.454447362582812</v>
      </c>
      <c r="BG438" s="18">
        <v>28.962158094542914</v>
      </c>
      <c r="BH438" s="18">
        <v>2.5833945428742688</v>
      </c>
      <c r="BI438" s="15"/>
      <c r="BJ438" s="19">
        <f t="shared" ca="1" si="46"/>
        <v>1</v>
      </c>
      <c r="BK438" s="18">
        <f t="shared" ca="1" si="47"/>
        <v>9.7169384411184527</v>
      </c>
      <c r="BL438" s="17">
        <f t="shared" si="44"/>
        <v>5.1311455802349828</v>
      </c>
      <c r="BM438" s="17">
        <f t="shared" ca="1" si="48"/>
        <v>3.1445806413343043</v>
      </c>
      <c r="BN438" s="16">
        <f t="shared" si="45"/>
        <v>2.8330803752433558</v>
      </c>
      <c r="BP438" s="2"/>
    </row>
    <row r="439" spans="1:68" x14ac:dyDescent="0.2">
      <c r="A439" s="1">
        <v>21.3</v>
      </c>
      <c r="B439" s="1">
        <v>2.46</v>
      </c>
      <c r="C439" s="1">
        <v>4.0149999999999998E-2</v>
      </c>
      <c r="D439" s="1">
        <v>1.9011800000000001</v>
      </c>
      <c r="E439" s="1">
        <v>0.12658</v>
      </c>
      <c r="F439" s="1">
        <v>2.2256</v>
      </c>
      <c r="G439" s="1">
        <v>2.0237799999999999</v>
      </c>
      <c r="I439" s="11">
        <f t="shared" si="42"/>
        <v>69.881889763779526</v>
      </c>
      <c r="J439" s="10">
        <f t="shared" si="43"/>
        <v>-61.871889763779528</v>
      </c>
      <c r="K439" s="6">
        <v>112.5</v>
      </c>
      <c r="L439" s="10">
        <v>7910.6791338583134</v>
      </c>
      <c r="M439" s="10">
        <v>3754.7736220472316</v>
      </c>
      <c r="N439" s="10">
        <v>30.282152230971128</v>
      </c>
      <c r="O439" s="10">
        <v>18.925532937970832</v>
      </c>
      <c r="P439" s="10">
        <v>19.551574614810288</v>
      </c>
      <c r="Q439" s="10">
        <v>0.98041606591143149</v>
      </c>
      <c r="R439" s="10">
        <v>5.0145120545368647</v>
      </c>
      <c r="S439" s="10">
        <v>43.475116447184561</v>
      </c>
      <c r="T439" s="14" t="s">
        <v>33</v>
      </c>
      <c r="U439" s="6">
        <v>3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91.073339001790657</v>
      </c>
      <c r="AC439" s="6">
        <v>8.0730648669922687</v>
      </c>
      <c r="AD439" s="13">
        <v>0.85359613121706701</v>
      </c>
      <c r="AE439" s="8">
        <v>1955.1574614810288</v>
      </c>
      <c r="AF439" s="6">
        <v>1837.7315665409046</v>
      </c>
      <c r="AG439" s="6">
        <v>1303.4383076540194</v>
      </c>
      <c r="AH439" s="6">
        <v>271.39812101924775</v>
      </c>
      <c r="AI439" s="6">
        <v>1.9942119774051654</v>
      </c>
      <c r="AJ439" s="6"/>
      <c r="AK439" s="6"/>
      <c r="AL439" s="6"/>
      <c r="AM439" s="6"/>
      <c r="AN439" s="6">
        <v>18.925532937970832</v>
      </c>
      <c r="AO439" s="6">
        <v>6.6341743010404279</v>
      </c>
      <c r="AP439" s="6">
        <v>10.124068153578134</v>
      </c>
      <c r="AQ439" s="6">
        <v>111.47500000000001</v>
      </c>
      <c r="AR439" s="6"/>
      <c r="AS439" s="6"/>
      <c r="AT439" s="6">
        <v>2.3438826214147626</v>
      </c>
      <c r="AU439" s="6">
        <v>1</v>
      </c>
      <c r="AV439" s="10"/>
      <c r="AW439" s="13">
        <v>275.65973498113567</v>
      </c>
      <c r="AX439" s="1" t="s">
        <v>156</v>
      </c>
      <c r="AY439" s="17">
        <v>61.8718897637795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91.073339001790657</v>
      </c>
      <c r="BG439" s="18">
        <v>8.0730648669922687</v>
      </c>
      <c r="BH439" s="18">
        <v>0.85359613121706701</v>
      </c>
      <c r="BI439" s="15"/>
      <c r="BJ439" s="19">
        <f t="shared" ca="1" si="46"/>
        <v>1</v>
      </c>
      <c r="BK439" s="18">
        <f t="shared" ca="1" si="47"/>
        <v>8.3074169671925659</v>
      </c>
      <c r="BL439" s="17">
        <f t="shared" si="44"/>
        <v>6.2862355106954384</v>
      </c>
      <c r="BM439" s="17">
        <f t="shared" ca="1" si="48"/>
        <v>3.2525566012987239</v>
      </c>
      <c r="BN439" s="16">
        <f t="shared" si="45"/>
        <v>2.9232586856388769</v>
      </c>
      <c r="BP439" s="2"/>
    </row>
    <row r="440" spans="1:68" x14ac:dyDescent="0.2">
      <c r="A440" s="1">
        <v>21.35</v>
      </c>
      <c r="B440" s="1">
        <v>2.5299999999999998</v>
      </c>
      <c r="C440" s="1">
        <v>4.2610000000000002E-2</v>
      </c>
      <c r="D440" s="1">
        <v>1.8294999999999999</v>
      </c>
      <c r="E440" s="1">
        <v>0.10152</v>
      </c>
      <c r="F440" s="1">
        <v>2.2244299999999999</v>
      </c>
      <c r="G440" s="1">
        <v>2.0223499999999999</v>
      </c>
      <c r="I440" s="11">
        <f t="shared" si="42"/>
        <v>70.045931758530187</v>
      </c>
      <c r="J440" s="10">
        <f t="shared" si="43"/>
        <v>-62.035931758530189</v>
      </c>
      <c r="K440" s="6">
        <v>112.5</v>
      </c>
      <c r="L440" s="10">
        <v>7929.1338582677627</v>
      </c>
      <c r="M440" s="10">
        <v>3762.9921259842399</v>
      </c>
      <c r="N440" s="10">
        <v>30.353237095363081</v>
      </c>
      <c r="O440" s="10">
        <v>20.297675909600905</v>
      </c>
      <c r="P440" s="10">
        <v>20.773644844699433</v>
      </c>
      <c r="Q440" s="10">
        <v>0.71466117404737306</v>
      </c>
      <c r="R440" s="10">
        <v>3.4402300577971263</v>
      </c>
      <c r="S440" s="10">
        <v>33.053398270731094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47.117179263165319</v>
      </c>
      <c r="AC440" s="6">
        <v>47.901640971167382</v>
      </c>
      <c r="AD440" s="13">
        <v>4.9811797656672976</v>
      </c>
      <c r="AE440" s="8">
        <v>2077.3644844699434</v>
      </c>
      <c r="AF440" s="6">
        <v>1980.4189627390715</v>
      </c>
      <c r="AG440" s="6">
        <v>1384.9096563132955</v>
      </c>
      <c r="AH440" s="6">
        <v>55.546172750427701</v>
      </c>
      <c r="AI440" s="6">
        <v>2.9067823465280909</v>
      </c>
      <c r="AJ440" s="6"/>
      <c r="AK440" s="6"/>
      <c r="AL440" s="6"/>
      <c r="AM440" s="6"/>
      <c r="AN440" s="6">
        <v>10.148837954800452</v>
      </c>
      <c r="AO440" s="6">
        <v>6.5417510834272949</v>
      </c>
      <c r="AP440" s="6">
        <v>10.694367594193068</v>
      </c>
      <c r="AQ440" s="6">
        <v>114.66</v>
      </c>
      <c r="AR440" s="6"/>
      <c r="AS440" s="6"/>
      <c r="AT440" s="6">
        <v>2.5291823982256734</v>
      </c>
      <c r="AU440" s="6">
        <v>1</v>
      </c>
      <c r="AV440" s="10"/>
      <c r="AW440" s="13">
        <v>297.06284441086075</v>
      </c>
      <c r="AX440" s="1" t="s">
        <v>156</v>
      </c>
      <c r="AY440" s="17">
        <v>62.035931758530197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47.117179263165319</v>
      </c>
      <c r="BG440" s="18">
        <v>47.901640971167382</v>
      </c>
      <c r="BH440" s="18">
        <v>4.9811797656672976</v>
      </c>
      <c r="BI440" s="15"/>
      <c r="BJ440" s="19">
        <f t="shared" ca="1" si="46"/>
        <v>1</v>
      </c>
      <c r="BK440" s="18">
        <f t="shared" ca="1" si="47"/>
        <v>8.933889496868936</v>
      </c>
      <c r="BL440" s="17">
        <f t="shared" si="44"/>
        <v>4.2516381781155408</v>
      </c>
      <c r="BM440" s="17">
        <f t="shared" ca="1" si="48"/>
        <v>3.1244706696365214</v>
      </c>
      <c r="BN440" s="16">
        <f t="shared" si="45"/>
        <v>2.7979247052108334</v>
      </c>
      <c r="BP440" s="2"/>
    </row>
    <row r="441" spans="1:68" x14ac:dyDescent="0.2">
      <c r="A441" s="1">
        <v>21.4</v>
      </c>
      <c r="B441" s="1">
        <v>2.5299999999999998</v>
      </c>
      <c r="C441" s="1">
        <v>3.2660000000000002E-2</v>
      </c>
      <c r="D441" s="1">
        <v>1.7293799999999999</v>
      </c>
      <c r="E441" s="1">
        <v>0.12504000000000001</v>
      </c>
      <c r="F441" s="1">
        <v>2.2242999999999999</v>
      </c>
      <c r="G441" s="1">
        <v>2.0177800000000001</v>
      </c>
      <c r="I441" s="11">
        <f t="shared" si="42"/>
        <v>70.209973753280835</v>
      </c>
      <c r="J441" s="10">
        <f t="shared" si="43"/>
        <v>-62.199973753280837</v>
      </c>
      <c r="K441" s="6">
        <v>112.5</v>
      </c>
      <c r="L441" s="10">
        <v>7947.5885826772101</v>
      </c>
      <c r="M441" s="10">
        <v>3771.2106299212473</v>
      </c>
      <c r="N441" s="10">
        <v>30.42432195975503</v>
      </c>
      <c r="O441" s="10">
        <v>14.747748036544319</v>
      </c>
      <c r="P441" s="10">
        <v>15.364567366125954</v>
      </c>
      <c r="Q441" s="10">
        <v>0.34346446961894889</v>
      </c>
      <c r="R441" s="10">
        <v>2.2354320914767847</v>
      </c>
      <c r="S441" s="10">
        <v>42.83467566539133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29.715542441859974</v>
      </c>
      <c r="AC441" s="6">
        <v>59.47038565375739</v>
      </c>
      <c r="AD441" s="13">
        <v>10.81407190438264</v>
      </c>
      <c r="AE441" s="8">
        <v>1536.4567366125953</v>
      </c>
      <c r="AF441" s="6">
        <v>1342.9713344122242</v>
      </c>
      <c r="AG441" s="6">
        <v>1024.3044910750637</v>
      </c>
      <c r="AH441" s="6">
        <v>255.29870480166102</v>
      </c>
      <c r="AI441" s="6">
        <v>4.473408088811027</v>
      </c>
      <c r="AJ441" s="6"/>
      <c r="AK441" s="6"/>
      <c r="AL441" s="6"/>
      <c r="AM441" s="6"/>
      <c r="AN441" s="6">
        <v>7.3738740182721596</v>
      </c>
      <c r="AO441" s="6">
        <v>4.9596867987447144</v>
      </c>
      <c r="AP441" s="6">
        <v>8.1701314375254448</v>
      </c>
      <c r="AQ441" s="6">
        <v>114.66</v>
      </c>
      <c r="AR441" s="6"/>
      <c r="AS441" s="6"/>
      <c r="AT441" s="6">
        <v>1.6780437291567858</v>
      </c>
      <c r="AU441" s="6">
        <v>1</v>
      </c>
      <c r="AV441" s="10"/>
      <c r="AW441" s="13">
        <v>201.44570016183363</v>
      </c>
      <c r="AX441" s="1" t="s">
        <v>156</v>
      </c>
      <c r="AY441" s="17">
        <v>62.199973753280801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9.715542441859974</v>
      </c>
      <c r="BG441" s="18">
        <v>59.47038565375739</v>
      </c>
      <c r="BH441" s="18">
        <v>10.81407190438264</v>
      </c>
      <c r="BI441" s="15"/>
      <c r="BJ441" s="19">
        <f t="shared" ca="1" si="46"/>
        <v>1</v>
      </c>
      <c r="BK441" s="18">
        <f t="shared" ca="1" si="47"/>
        <v>6.0409105682995046</v>
      </c>
      <c r="BL441" s="17">
        <f t="shared" si="44"/>
        <v>3.0152867357105251</v>
      </c>
      <c r="BM441" s="17">
        <f t="shared" ca="1" si="48"/>
        <v>3.1808627789659782</v>
      </c>
      <c r="BN441" s="16">
        <f t="shared" si="45"/>
        <v>2.7916636759051259</v>
      </c>
      <c r="BP441" s="2"/>
    </row>
    <row r="442" spans="1:68" x14ac:dyDescent="0.2">
      <c r="A442" s="1">
        <v>21.45</v>
      </c>
      <c r="B442" s="1">
        <v>2.5299999999999998</v>
      </c>
      <c r="C442" s="1">
        <v>3.3579999999999999E-2</v>
      </c>
      <c r="D442" s="1">
        <v>1.7420899999999999</v>
      </c>
      <c r="E442" s="1">
        <v>0.13125999999999999</v>
      </c>
      <c r="F442" s="1">
        <v>2.2232500000000002</v>
      </c>
      <c r="G442" s="1">
        <v>2.0157500000000002</v>
      </c>
      <c r="I442" s="11">
        <f t="shared" si="42"/>
        <v>70.374015748031496</v>
      </c>
      <c r="J442" s="10">
        <f t="shared" si="43"/>
        <v>-62.364015748031498</v>
      </c>
      <c r="K442" s="6">
        <v>112.5</v>
      </c>
      <c r="L442" s="10">
        <v>7966.0433070866593</v>
      </c>
      <c r="M442" s="10">
        <v>3779.4291338582557</v>
      </c>
      <c r="N442" s="10">
        <v>30.495406824146983</v>
      </c>
      <c r="O442" s="10">
        <v>15.260907196666132</v>
      </c>
      <c r="P442" s="10">
        <v>15.914975227509881</v>
      </c>
      <c r="Q442" s="10">
        <v>0.39058702368692005</v>
      </c>
      <c r="R442" s="10">
        <v>2.4542106921521913</v>
      </c>
      <c r="S442" s="10">
        <v>45.421391030815933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33.400363479757274</v>
      </c>
      <c r="AC442" s="6">
        <v>57.516147968321285</v>
      </c>
      <c r="AD442" s="13">
        <v>9.0834885519214428</v>
      </c>
      <c r="AE442" s="8">
        <v>1591.4975227509881</v>
      </c>
      <c r="AF442" s="6">
        <v>1406.6396284333071</v>
      </c>
      <c r="AG442" s="6">
        <v>1060.9983485006587</v>
      </c>
      <c r="AH442" s="6">
        <v>307.04881796576126</v>
      </c>
      <c r="AI442" s="6">
        <v>4.0746297911491114</v>
      </c>
      <c r="AJ442" s="6"/>
      <c r="AK442" s="6"/>
      <c r="AL442" s="6"/>
      <c r="AM442" s="6"/>
      <c r="AN442" s="6">
        <v>7.6304535983330659</v>
      </c>
      <c r="AO442" s="6">
        <v>5.1509865855186048</v>
      </c>
      <c r="AP442" s="6">
        <v>8.426988439504612</v>
      </c>
      <c r="AQ442" s="6">
        <v>114.66</v>
      </c>
      <c r="AR442" s="6"/>
      <c r="AS442" s="6"/>
      <c r="AT442" s="6">
        <v>1.7574200625881238</v>
      </c>
      <c r="AU442" s="6">
        <v>1</v>
      </c>
      <c r="AV442" s="10"/>
      <c r="AW442" s="13">
        <v>210.99594426499607</v>
      </c>
      <c r="AX442" s="1" t="s">
        <v>156</v>
      </c>
      <c r="AY442" s="17">
        <v>62.364015748031498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33.400363479757274</v>
      </c>
      <c r="BG442" s="18">
        <v>57.516147968321285</v>
      </c>
      <c r="BH442" s="18">
        <v>9.0834885519214428</v>
      </c>
      <c r="BI442" s="15"/>
      <c r="BJ442" s="19">
        <f t="shared" ca="1" si="46"/>
        <v>1</v>
      </c>
      <c r="BK442" s="18">
        <f t="shared" ca="1" si="47"/>
        <v>6.3141565307169749</v>
      </c>
      <c r="BL442" s="17">
        <f t="shared" si="44"/>
        <v>3.2734541017584329</v>
      </c>
      <c r="BM442" s="17">
        <f t="shared" ca="1" si="48"/>
        <v>3.1839382642095719</v>
      </c>
      <c r="BN442" s="16">
        <f t="shared" si="45"/>
        <v>2.8021345307651342</v>
      </c>
      <c r="BP442" s="2"/>
    </row>
    <row r="443" spans="1:68" x14ac:dyDescent="0.2">
      <c r="A443" s="1">
        <v>21.5</v>
      </c>
      <c r="B443" s="1">
        <v>2.5299999999999998</v>
      </c>
      <c r="C443" s="1">
        <v>4.5659999999999999E-2</v>
      </c>
      <c r="D443" s="1">
        <v>1.77919</v>
      </c>
      <c r="E443" s="1">
        <v>0.13783000000000001</v>
      </c>
      <c r="F443" s="1">
        <v>2.2238000000000002</v>
      </c>
      <c r="G443" s="1">
        <v>2.0175800000000002</v>
      </c>
      <c r="I443" s="11">
        <f t="shared" si="42"/>
        <v>70.538057742782144</v>
      </c>
      <c r="J443" s="10">
        <f t="shared" si="43"/>
        <v>-62.528057742782146</v>
      </c>
      <c r="K443" s="6">
        <v>112.5</v>
      </c>
      <c r="L443" s="10">
        <v>7984.4980314961067</v>
      </c>
      <c r="M443" s="10">
        <v>3787.6476377952631</v>
      </c>
      <c r="N443" s="10">
        <v>30.566491688538932</v>
      </c>
      <c r="O443" s="10">
        <v>21.998910081743869</v>
      </c>
      <c r="P443" s="10">
        <v>22.692322801862876</v>
      </c>
      <c r="Q443" s="10">
        <v>0.52813594232749728</v>
      </c>
      <c r="R443" s="10">
        <v>2.327377179228832</v>
      </c>
      <c r="S443" s="10">
        <v>48.153661119375364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21.668665548494467</v>
      </c>
      <c r="AC443" s="6">
        <v>62.282565540076277</v>
      </c>
      <c r="AD443" s="13">
        <v>16.048768911429256</v>
      </c>
      <c r="AE443" s="8">
        <v>2269.2322801862874</v>
      </c>
      <c r="AF443" s="6">
        <v>2202.889065156633</v>
      </c>
      <c r="AG443" s="6">
        <v>1512.8215201241917</v>
      </c>
      <c r="AH443" s="6">
        <v>361.79319972006374</v>
      </c>
      <c r="AI443" s="6">
        <v>4.2966821576008849</v>
      </c>
      <c r="AJ443" s="6"/>
      <c r="AK443" s="6"/>
      <c r="AL443" s="6"/>
      <c r="AM443" s="6"/>
      <c r="AN443" s="6">
        <v>10.999455040871934</v>
      </c>
      <c r="AO443" s="6">
        <v>6.634244210926286</v>
      </c>
      <c r="AP443" s="6">
        <v>11.589750640869342</v>
      </c>
      <c r="AQ443" s="6">
        <v>114.66</v>
      </c>
      <c r="AR443" s="6"/>
      <c r="AS443" s="6"/>
      <c r="AT443" s="6">
        <v>2.8078807079639763</v>
      </c>
      <c r="AU443" s="6">
        <v>1</v>
      </c>
      <c r="AV443" s="10"/>
      <c r="AW443" s="13">
        <v>330.43335977349494</v>
      </c>
      <c r="AX443" s="1" t="s">
        <v>156</v>
      </c>
      <c r="AY443" s="17">
        <v>62.528057742782103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1.668665548494467</v>
      </c>
      <c r="BG443" s="18">
        <v>62.282565540076277</v>
      </c>
      <c r="BH443" s="18">
        <v>16.048768911429256</v>
      </c>
      <c r="BI443" s="15"/>
      <c r="BJ443" s="19">
        <f t="shared" ca="1" si="46"/>
        <v>1</v>
      </c>
      <c r="BK443" s="18">
        <f t="shared" ca="1" si="47"/>
        <v>9.8742415210512409</v>
      </c>
      <c r="BL443" s="17">
        <f t="shared" si="44"/>
        <v>2.8242452322281677</v>
      </c>
      <c r="BM443" s="17">
        <f t="shared" ca="1" si="48"/>
        <v>2.9866363269582044</v>
      </c>
      <c r="BN443" s="16">
        <f t="shared" si="45"/>
        <v>2.6636992443535266</v>
      </c>
      <c r="BP443" s="2"/>
    </row>
    <row r="444" spans="1:68" x14ac:dyDescent="0.2">
      <c r="A444" s="1">
        <v>21.55</v>
      </c>
      <c r="B444" s="1">
        <v>2.5299999999999998</v>
      </c>
      <c r="C444" s="1">
        <v>5.0729999999999997E-2</v>
      </c>
      <c r="D444" s="1">
        <v>1.83683</v>
      </c>
      <c r="E444" s="1">
        <v>0.1187</v>
      </c>
      <c r="F444" s="1">
        <v>2.2265299999999999</v>
      </c>
      <c r="G444" s="1">
        <v>2.0214500000000002</v>
      </c>
      <c r="I444" s="11">
        <f t="shared" si="42"/>
        <v>70.702099737532805</v>
      </c>
      <c r="J444" s="10">
        <f t="shared" si="43"/>
        <v>-62.692099737532807</v>
      </c>
      <c r="K444" s="6">
        <v>112.5</v>
      </c>
      <c r="L444" s="10">
        <v>8002.9527559055559</v>
      </c>
      <c r="M444" s="10">
        <v>3795.8661417322714</v>
      </c>
      <c r="N444" s="10">
        <v>30.637576552930884</v>
      </c>
      <c r="O444" s="10">
        <v>24.82686327937169</v>
      </c>
      <c r="P444" s="10">
        <v>25.405715283229561</v>
      </c>
      <c r="Q444" s="10">
        <v>0.7418372811534496</v>
      </c>
      <c r="R444" s="10">
        <v>2.9199621930862936</v>
      </c>
      <c r="S444" s="10">
        <v>40.198055823463363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29.655624370051981</v>
      </c>
      <c r="AC444" s="6">
        <v>59.499239464829351</v>
      </c>
      <c r="AD444" s="13">
        <v>10.845136165118667</v>
      </c>
      <c r="AE444" s="8">
        <v>2540.5715283229561</v>
      </c>
      <c r="AF444" s="6">
        <v>2521.0261379992166</v>
      </c>
      <c r="AG444" s="6">
        <v>1693.7143522153042</v>
      </c>
      <c r="AH444" s="6">
        <v>196.67271642238245</v>
      </c>
      <c r="AI444" s="6">
        <v>3.4247018758247565</v>
      </c>
      <c r="AJ444" s="6"/>
      <c r="AK444" s="6"/>
      <c r="AL444" s="6"/>
      <c r="AM444" s="6"/>
      <c r="AN444" s="6">
        <v>12.413431639685845</v>
      </c>
      <c r="AO444" s="6">
        <v>7.4573543019711295</v>
      </c>
      <c r="AP444" s="6">
        <v>12.85600046550713</v>
      </c>
      <c r="AQ444" s="6">
        <v>114.66</v>
      </c>
      <c r="AR444" s="6"/>
      <c r="AS444" s="6"/>
      <c r="AT444" s="6">
        <v>3.2273629939816662</v>
      </c>
      <c r="AU444" s="6">
        <v>1</v>
      </c>
      <c r="AV444" s="10"/>
      <c r="AW444" s="13">
        <v>378.15392069988252</v>
      </c>
      <c r="AX444" s="1" t="s">
        <v>156</v>
      </c>
      <c r="AY444" s="17">
        <v>62.692099737532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29.655624370051981</v>
      </c>
      <c r="BG444" s="18">
        <v>59.499239464829351</v>
      </c>
      <c r="BH444" s="18">
        <v>10.845136165118667</v>
      </c>
      <c r="BI444" s="15"/>
      <c r="BJ444" s="19">
        <f t="shared" ca="1" si="46"/>
        <v>1</v>
      </c>
      <c r="BK444" s="18">
        <f t="shared" ca="1" si="47"/>
        <v>11.277657380989099</v>
      </c>
      <c r="BL444" s="17">
        <f t="shared" si="44"/>
        <v>3.4658428381238289</v>
      </c>
      <c r="BM444" s="17">
        <f t="shared" ca="1" si="48"/>
        <v>2.9904168116239362</v>
      </c>
      <c r="BN444" s="16">
        <f t="shared" si="45"/>
        <v>2.6851744254581424</v>
      </c>
      <c r="BP444" s="2"/>
    </row>
    <row r="445" spans="1:68" x14ac:dyDescent="0.2">
      <c r="A445" s="1">
        <v>21.6</v>
      </c>
      <c r="B445" s="1">
        <v>2.46</v>
      </c>
      <c r="C445" s="1">
        <v>4.4769999999999997E-2</v>
      </c>
      <c r="D445" s="1">
        <v>1.8228800000000001</v>
      </c>
      <c r="E445" s="1">
        <v>0.11065999999999999</v>
      </c>
      <c r="F445" s="1">
        <v>2.2296</v>
      </c>
      <c r="G445" s="1">
        <v>2.0232999999999999</v>
      </c>
      <c r="I445" s="11">
        <f t="shared" si="42"/>
        <v>70.866141732283467</v>
      </c>
      <c r="J445" s="10">
        <f t="shared" si="43"/>
        <v>-62.856141732283469</v>
      </c>
      <c r="K445" s="6">
        <v>112.5</v>
      </c>
      <c r="L445" s="10">
        <v>8021.4074803150052</v>
      </c>
      <c r="M445" s="10">
        <v>3804.0846456692798</v>
      </c>
      <c r="N445" s="10">
        <v>30.708661417322837</v>
      </c>
      <c r="O445" s="10">
        <v>21.502484372495594</v>
      </c>
      <c r="P445" s="10">
        <v>22.033188537423015</v>
      </c>
      <c r="Q445" s="10">
        <v>0.69011740473738403</v>
      </c>
      <c r="R445" s="10">
        <v>3.132172193621594</v>
      </c>
      <c r="S445" s="10">
        <v>36.854455897737665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38.196648403022706</v>
      </c>
      <c r="AC445" s="6">
        <v>54.515762624729319</v>
      </c>
      <c r="AD445" s="13">
        <v>7.2875889722479705</v>
      </c>
      <c r="AE445" s="8">
        <v>2203.3188537423016</v>
      </c>
      <c r="AF445" s="6">
        <v>2123.1727135273022</v>
      </c>
      <c r="AG445" s="6">
        <v>1468.879235828201</v>
      </c>
      <c r="AH445" s="6">
        <v>126.42777216853361</v>
      </c>
      <c r="AI445" s="6">
        <v>3.1926724911114914</v>
      </c>
      <c r="AJ445" s="6"/>
      <c r="AK445" s="6"/>
      <c r="AL445" s="6"/>
      <c r="AM445" s="6"/>
      <c r="AN445" s="6">
        <v>10.751242186247797</v>
      </c>
      <c r="AO445" s="6">
        <v>6.7627150911577223</v>
      </c>
      <c r="AP445" s="6">
        <v>11.282154650797407</v>
      </c>
      <c r="AQ445" s="6">
        <v>114.66</v>
      </c>
      <c r="AR445" s="6"/>
      <c r="AS445" s="6"/>
      <c r="AT445" s="6">
        <v>2.6883374514594713</v>
      </c>
      <c r="AU445" s="6">
        <v>1</v>
      </c>
      <c r="AV445" s="10"/>
      <c r="AW445" s="13">
        <v>318.47590702909531</v>
      </c>
      <c r="AX445" s="1" t="s">
        <v>156</v>
      </c>
      <c r="AY445" s="17">
        <v>62.856141732283497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8.196648403022706</v>
      </c>
      <c r="BG445" s="18">
        <v>54.515762624729319</v>
      </c>
      <c r="BH445" s="18">
        <v>7.2875889722479705</v>
      </c>
      <c r="BI445" s="15"/>
      <c r="BJ445" s="19">
        <f t="shared" ca="1" si="46"/>
        <v>1</v>
      </c>
      <c r="BK445" s="18">
        <f t="shared" ca="1" si="47"/>
        <v>9.475333214671247</v>
      </c>
      <c r="BL445" s="17">
        <f t="shared" si="44"/>
        <v>3.8292023131133011</v>
      </c>
      <c r="BM445" s="17">
        <f t="shared" ca="1" si="48"/>
        <v>3.0770555107967827</v>
      </c>
      <c r="BN445" s="16">
        <f t="shared" si="45"/>
        <v>2.7524922895222486</v>
      </c>
      <c r="BP445" s="2"/>
    </row>
    <row r="446" spans="1:68" x14ac:dyDescent="0.2">
      <c r="A446" s="1">
        <v>21.65</v>
      </c>
      <c r="B446" s="1">
        <v>2.5299999999999998</v>
      </c>
      <c r="C446" s="1">
        <v>3.6830000000000002E-2</v>
      </c>
      <c r="D446" s="1">
        <v>1.8204499999999999</v>
      </c>
      <c r="E446" s="1">
        <v>0.13547000000000001</v>
      </c>
      <c r="F446" s="1">
        <v>2.22845</v>
      </c>
      <c r="G446" s="1">
        <v>2.0186500000000001</v>
      </c>
      <c r="I446" s="11">
        <f t="shared" si="42"/>
        <v>71.030183727034114</v>
      </c>
      <c r="J446" s="10">
        <f t="shared" si="43"/>
        <v>-63.020183727034116</v>
      </c>
      <c r="K446" s="6">
        <v>112.5</v>
      </c>
      <c r="L446" s="10">
        <v>8039.8622047244526</v>
      </c>
      <c r="M446" s="10">
        <v>3812.3031496062872</v>
      </c>
      <c r="N446" s="10">
        <v>30.779746281714779</v>
      </c>
      <c r="O446" s="10">
        <v>17.073697707966019</v>
      </c>
      <c r="P446" s="10">
        <v>17.752977480339272</v>
      </c>
      <c r="Q446" s="10">
        <v>0.68110813594232689</v>
      </c>
      <c r="R446" s="10">
        <v>3.8365853654499786</v>
      </c>
      <c r="S446" s="10">
        <v>47.172206414809118</v>
      </c>
      <c r="T446" s="14" t="s">
        <v>159</v>
      </c>
      <c r="U446" s="6">
        <v>4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63.713046095129954</v>
      </c>
      <c r="AC446" s="6">
        <v>33.387152943379405</v>
      </c>
      <c r="AD446" s="13">
        <v>2.899800961490635</v>
      </c>
      <c r="AE446" s="8">
        <v>1775.2977480339273</v>
      </c>
      <c r="AF446" s="6">
        <v>1618.532899493365</v>
      </c>
      <c r="AG446" s="6">
        <v>1183.5318320226181</v>
      </c>
      <c r="AH446" s="6">
        <v>337.21632273794069</v>
      </c>
      <c r="AI446" s="6">
        <v>2.6064844249404935</v>
      </c>
      <c r="AJ446" s="6"/>
      <c r="AK446" s="6"/>
      <c r="AL446" s="6"/>
      <c r="AM446" s="6"/>
      <c r="AN446" s="6">
        <v>11.382465138644013</v>
      </c>
      <c r="AO446" s="6">
        <v>5.9554740137030269</v>
      </c>
      <c r="AP446" s="6">
        <v>9.2847228241583259</v>
      </c>
      <c r="AQ446" s="6">
        <v>114.66</v>
      </c>
      <c r="AR446" s="6"/>
      <c r="AS446" s="6"/>
      <c r="AT446" s="6">
        <v>2.0169111669272031</v>
      </c>
      <c r="AU446" s="6">
        <v>1</v>
      </c>
      <c r="AV446" s="10"/>
      <c r="AW446" s="13">
        <v>242.77993492400475</v>
      </c>
      <c r="AX446" s="1" t="s">
        <v>156</v>
      </c>
      <c r="AY446" s="17">
        <v>63.020183727034102</v>
      </c>
      <c r="AZ446" s="12">
        <v>100</v>
      </c>
      <c r="BA446" s="12">
        <v>0</v>
      </c>
      <c r="BB446" s="12">
        <v>0</v>
      </c>
      <c r="BC446" s="12">
        <v>100</v>
      </c>
      <c r="BD446" s="12">
        <v>0</v>
      </c>
      <c r="BE446" s="12">
        <v>0</v>
      </c>
      <c r="BF446" s="18">
        <v>63.713046095129954</v>
      </c>
      <c r="BG446" s="18">
        <v>33.387152943379405</v>
      </c>
      <c r="BH446" s="18">
        <v>2.899800961490635</v>
      </c>
      <c r="BI446" s="15"/>
      <c r="BJ446" s="19">
        <f t="shared" ca="1" si="46"/>
        <v>1</v>
      </c>
      <c r="BK446" s="18">
        <f t="shared" ca="1" si="47"/>
        <v>7.2045930447033397</v>
      </c>
      <c r="BL446" s="17">
        <f t="shared" si="44"/>
        <v>4.95962889220693</v>
      </c>
      <c r="BM446" s="17">
        <f t="shared" ca="1" si="48"/>
        <v>3.2393718416489183</v>
      </c>
      <c r="BN446" s="16">
        <f t="shared" si="45"/>
        <v>2.8807791978690553</v>
      </c>
      <c r="BP446" s="2"/>
    </row>
    <row r="447" spans="1:68" x14ac:dyDescent="0.2">
      <c r="A447" s="1">
        <v>21.7</v>
      </c>
      <c r="B447" s="1">
        <v>2.5299999999999998</v>
      </c>
      <c r="C447" s="1">
        <v>5.1310000000000001E-2</v>
      </c>
      <c r="D447" s="1">
        <v>1.83267</v>
      </c>
      <c r="E447" s="1">
        <v>0.13624</v>
      </c>
      <c r="F447" s="1">
        <v>2.23238</v>
      </c>
      <c r="G447" s="1">
        <v>2.0170499999999998</v>
      </c>
      <c r="I447" s="11">
        <f t="shared" si="42"/>
        <v>71.194225721784775</v>
      </c>
      <c r="J447" s="10">
        <f t="shared" si="43"/>
        <v>-63.184225721784777</v>
      </c>
      <c r="K447" s="6">
        <v>112.5</v>
      </c>
      <c r="L447" s="10">
        <v>8058.3169291339018</v>
      </c>
      <c r="M447" s="10">
        <v>3820.5216535432955</v>
      </c>
      <c r="N447" s="10">
        <v>30.850831146106731</v>
      </c>
      <c r="O447" s="10">
        <v>25.150376662926753</v>
      </c>
      <c r="P447" s="10">
        <v>25.834267608928915</v>
      </c>
      <c r="Q447" s="10">
        <v>0.72641400617919649</v>
      </c>
      <c r="R447" s="10">
        <v>2.8118234941877396</v>
      </c>
      <c r="S447" s="10">
        <v>47.49242680570573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27.358623798932541</v>
      </c>
      <c r="AC447" s="6">
        <v>60.526329242599928</v>
      </c>
      <c r="AD447" s="13">
        <v>12.115046958467527</v>
      </c>
      <c r="AE447" s="8">
        <v>2583.4267608928917</v>
      </c>
      <c r="AF447" s="6">
        <v>2568.1873425974736</v>
      </c>
      <c r="AG447" s="6">
        <v>1722.2845072619277</v>
      </c>
      <c r="AH447" s="6">
        <v>342.34139642603662</v>
      </c>
      <c r="AI447" s="6">
        <v>3.5564109982972925</v>
      </c>
      <c r="AJ447" s="6"/>
      <c r="AK447" s="6"/>
      <c r="AL447" s="6"/>
      <c r="AM447" s="6"/>
      <c r="AN447" s="6">
        <v>12.575188331463377</v>
      </c>
      <c r="AO447" s="6">
        <v>7.527011625680804</v>
      </c>
      <c r="AP447" s="6">
        <v>13.055991550833493</v>
      </c>
      <c r="AQ447" s="6">
        <v>114.66</v>
      </c>
      <c r="AR447" s="6"/>
      <c r="AS447" s="6"/>
      <c r="AT447" s="6">
        <v>3.2672287015780577</v>
      </c>
      <c r="AU447" s="6">
        <v>1</v>
      </c>
      <c r="AV447" s="10"/>
      <c r="AW447" s="13">
        <v>385.22810138962103</v>
      </c>
      <c r="AX447" s="1" t="s">
        <v>156</v>
      </c>
      <c r="AY447" s="17">
        <v>63.184225721784799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27.358623798932541</v>
      </c>
      <c r="BG447" s="18">
        <v>60.526329242599928</v>
      </c>
      <c r="BH447" s="18">
        <v>12.115046958467527</v>
      </c>
      <c r="BI447" s="15"/>
      <c r="BJ447" s="19">
        <f t="shared" ca="1" si="46"/>
        <v>1</v>
      </c>
      <c r="BK447" s="18">
        <f t="shared" ca="1" si="47"/>
        <v>11.41472873168463</v>
      </c>
      <c r="BL447" s="17">
        <f t="shared" si="44"/>
        <v>3.3313935801464294</v>
      </c>
      <c r="BM447" s="17">
        <f t="shared" ca="1" si="48"/>
        <v>2.9760825656377743</v>
      </c>
      <c r="BN447" s="16">
        <f t="shared" si="45"/>
        <v>2.6692446868284256</v>
      </c>
      <c r="BP447" s="2"/>
    </row>
    <row r="448" spans="1:68" x14ac:dyDescent="0.2">
      <c r="A448" s="1">
        <v>21.75</v>
      </c>
      <c r="B448" s="1">
        <v>2.5299999999999998</v>
      </c>
      <c r="C448" s="1">
        <v>3.9320000000000001E-2</v>
      </c>
      <c r="D448" s="1">
        <v>1.8894599999999999</v>
      </c>
      <c r="E448" s="1">
        <v>0.14988000000000001</v>
      </c>
      <c r="F448" s="1">
        <v>2.2275299999999998</v>
      </c>
      <c r="G448" s="1">
        <v>2.01268</v>
      </c>
      <c r="I448" s="11">
        <f t="shared" si="42"/>
        <v>71.358267716535423</v>
      </c>
      <c r="J448" s="10">
        <f t="shared" si="43"/>
        <v>-63.348267716535425</v>
      </c>
      <c r="K448" s="6">
        <v>112.5</v>
      </c>
      <c r="L448" s="10">
        <v>8076.7716535433492</v>
      </c>
      <c r="M448" s="10">
        <v>3828.740157480303</v>
      </c>
      <c r="N448" s="10">
        <v>30.921916010498681</v>
      </c>
      <c r="O448" s="10">
        <v>18.46257413046963</v>
      </c>
      <c r="P448" s="10">
        <v>19.228148723612506</v>
      </c>
      <c r="Q448" s="10">
        <v>0.93696395468589022</v>
      </c>
      <c r="R448" s="10">
        <v>4.8728765735792443</v>
      </c>
      <c r="S448" s="10">
        <v>53.164902301588633</v>
      </c>
      <c r="T448" s="14" t="s">
        <v>33</v>
      </c>
      <c r="U448" s="6">
        <v>3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89.004991027354805</v>
      </c>
      <c r="AC448" s="6">
        <v>9.9033838304358284</v>
      </c>
      <c r="AD448" s="13">
        <v>1.0916251422093639</v>
      </c>
      <c r="AE448" s="8">
        <v>1922.8148723612508</v>
      </c>
      <c r="AF448" s="6">
        <v>1789.9113134773399</v>
      </c>
      <c r="AG448" s="6">
        <v>1281.8765815741672</v>
      </c>
      <c r="AH448" s="6">
        <v>457.57000370242184</v>
      </c>
      <c r="AI448" s="6">
        <v>2.052175927094078</v>
      </c>
      <c r="AJ448" s="6"/>
      <c r="AK448" s="6"/>
      <c r="AL448" s="6"/>
      <c r="AM448" s="6"/>
      <c r="AN448" s="6">
        <v>18.46257413046963</v>
      </c>
      <c r="AO448" s="6">
        <v>6.5611211664851155</v>
      </c>
      <c r="AP448" s="6">
        <v>9.9731360710191694</v>
      </c>
      <c r="AQ448" s="6">
        <v>111.47500000000001</v>
      </c>
      <c r="AR448" s="6"/>
      <c r="AS448" s="6"/>
      <c r="AT448" s="6">
        <v>2.2310498846247402</v>
      </c>
      <c r="AU448" s="6">
        <v>1</v>
      </c>
      <c r="AV448" s="10"/>
      <c r="AW448" s="13">
        <v>268.48669702160095</v>
      </c>
      <c r="AX448" s="1" t="s">
        <v>156</v>
      </c>
      <c r="AY448" s="17">
        <v>63.348267716535403</v>
      </c>
      <c r="AZ448" s="12">
        <v>100</v>
      </c>
      <c r="BA448" s="12">
        <v>0</v>
      </c>
      <c r="BB448" s="12">
        <v>0</v>
      </c>
      <c r="BC448" s="12">
        <v>100</v>
      </c>
      <c r="BD448" s="12">
        <v>0</v>
      </c>
      <c r="BE448" s="12">
        <v>0</v>
      </c>
      <c r="BF448" s="18">
        <v>89.004991027354805</v>
      </c>
      <c r="BG448" s="18">
        <v>9.9033838304358284</v>
      </c>
      <c r="BH448" s="18">
        <v>1.0916251422093639</v>
      </c>
      <c r="BI448" s="15"/>
      <c r="BJ448" s="19">
        <f t="shared" ca="1" si="46"/>
        <v>1</v>
      </c>
      <c r="BK448" s="18">
        <f t="shared" ca="1" si="47"/>
        <v>7.9346010813317918</v>
      </c>
      <c r="BL448" s="17">
        <f t="shared" si="44"/>
        <v>6.1683909159685442</v>
      </c>
      <c r="BM448" s="17">
        <f t="shared" ca="1" si="48"/>
        <v>3.2631475984574583</v>
      </c>
      <c r="BN448" s="16">
        <f t="shared" si="45"/>
        <v>2.9205813364986346</v>
      </c>
      <c r="BP448" s="2"/>
    </row>
    <row r="449" spans="1:68" x14ac:dyDescent="0.2">
      <c r="A449" s="1">
        <v>21.8</v>
      </c>
      <c r="B449" s="1">
        <v>2.5299999999999998</v>
      </c>
      <c r="C449" s="1">
        <v>4.9739999999999999E-2</v>
      </c>
      <c r="D449" s="1">
        <v>1.84314</v>
      </c>
      <c r="E449" s="1">
        <v>0.1676</v>
      </c>
      <c r="F449" s="1">
        <v>2.22573</v>
      </c>
      <c r="G449" s="1">
        <v>2.0093000000000001</v>
      </c>
      <c r="I449" s="11">
        <f t="shared" si="42"/>
        <v>71.522309711286084</v>
      </c>
      <c r="J449" s="10">
        <f t="shared" si="43"/>
        <v>-63.512309711286086</v>
      </c>
      <c r="K449" s="6">
        <v>112.5</v>
      </c>
      <c r="L449" s="10">
        <v>8095.2263779527984</v>
      </c>
      <c r="M449" s="10">
        <v>3836.9586614173113</v>
      </c>
      <c r="N449" s="10">
        <v>30.993000874890633</v>
      </c>
      <c r="O449" s="10">
        <v>24.274659400544962</v>
      </c>
      <c r="P449" s="10">
        <v>25.1463508725246</v>
      </c>
      <c r="Q449" s="10">
        <v>0.76523171987641569</v>
      </c>
      <c r="R449" s="10">
        <v>3.0431123933473905</v>
      </c>
      <c r="S449" s="10">
        <v>60.534129998586039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33.671225406450333</v>
      </c>
      <c r="AC449" s="6">
        <v>57.359519237743456</v>
      </c>
      <c r="AD449" s="13">
        <v>8.9692553558062134</v>
      </c>
      <c r="AE449" s="8">
        <v>2514.6350872524599</v>
      </c>
      <c r="AF449" s="6">
        <v>2485.0848177958537</v>
      </c>
      <c r="AG449" s="6">
        <v>1676.42339150164</v>
      </c>
      <c r="AH449" s="6">
        <v>607.70322768744825</v>
      </c>
      <c r="AI449" s="6">
        <v>3.2861093207931464</v>
      </c>
      <c r="AJ449" s="6"/>
      <c r="AK449" s="6"/>
      <c r="AL449" s="6"/>
      <c r="AM449" s="6"/>
      <c r="AN449" s="6">
        <v>12.137329700272481</v>
      </c>
      <c r="AO449" s="6">
        <v>7.461049903551463</v>
      </c>
      <c r="AP449" s="6">
        <v>12.73496374051148</v>
      </c>
      <c r="AQ449" s="6">
        <v>114.66</v>
      </c>
      <c r="AR449" s="6"/>
      <c r="AS449" s="6"/>
      <c r="AT449" s="6">
        <v>3.1413151376102184</v>
      </c>
      <c r="AU449" s="6">
        <v>1</v>
      </c>
      <c r="AV449" s="10"/>
      <c r="AW449" s="13">
        <v>372.76272266937804</v>
      </c>
      <c r="AX449" s="1" t="s">
        <v>156</v>
      </c>
      <c r="AY449" s="17">
        <v>63.5123097112861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3.671225406450333</v>
      </c>
      <c r="BG449" s="18">
        <v>57.359519237743456</v>
      </c>
      <c r="BH449" s="18">
        <v>8.9692553558062134</v>
      </c>
      <c r="BI449" s="15"/>
      <c r="BJ449" s="19">
        <f t="shared" ca="1" si="46"/>
        <v>1</v>
      </c>
      <c r="BK449" s="18">
        <f t="shared" ca="1" si="47"/>
        <v>10.997636172475554</v>
      </c>
      <c r="BL449" s="17">
        <f t="shared" si="44"/>
        <v>3.6269075968137527</v>
      </c>
      <c r="BM449" s="17">
        <f t="shared" ca="1" si="48"/>
        <v>3.0108698045294746</v>
      </c>
      <c r="BN449" s="16">
        <f t="shared" si="45"/>
        <v>2.6999275286040607</v>
      </c>
      <c r="BP449" s="2"/>
    </row>
    <row r="450" spans="1:68" x14ac:dyDescent="0.2">
      <c r="A450" s="1">
        <v>21.85</v>
      </c>
      <c r="B450" s="1">
        <v>2.5299999999999998</v>
      </c>
      <c r="C450" s="1">
        <v>3.6130000000000002E-2</v>
      </c>
      <c r="D450" s="1">
        <v>1.83979</v>
      </c>
      <c r="E450" s="1">
        <v>0.1439</v>
      </c>
      <c r="F450" s="1">
        <v>2.2302300000000002</v>
      </c>
      <c r="G450" s="1">
        <v>2.0154800000000002</v>
      </c>
      <c r="I450" s="11">
        <f t="shared" si="42"/>
        <v>71.686351706036746</v>
      </c>
      <c r="J450" s="10">
        <f t="shared" si="43"/>
        <v>-63.676351706036748</v>
      </c>
      <c r="K450" s="6">
        <v>112.5</v>
      </c>
      <c r="L450" s="10">
        <v>8113.6811023622477</v>
      </c>
      <c r="M450" s="10">
        <v>3845.1771653543196</v>
      </c>
      <c r="N450" s="10">
        <v>31.064085739282589</v>
      </c>
      <c r="O450" s="10">
        <v>16.683250520916815</v>
      </c>
      <c r="P450" s="10">
        <v>17.413013661720875</v>
      </c>
      <c r="Q450" s="10">
        <v>0.75281153450051475</v>
      </c>
      <c r="R450" s="10">
        <v>4.3232696483517064</v>
      </c>
      <c r="S450" s="10">
        <v>50.677995889170759</v>
      </c>
      <c r="T450" s="14" t="s">
        <v>33</v>
      </c>
      <c r="U450" s="6">
        <v>3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77.483331849127879</v>
      </c>
      <c r="AC450" s="6">
        <v>20.467561023206997</v>
      </c>
      <c r="AD450" s="13">
        <v>2.0491071276651218</v>
      </c>
      <c r="AE450" s="8">
        <v>1741.3013661720875</v>
      </c>
      <c r="AF450" s="6">
        <v>1574.1948680301537</v>
      </c>
      <c r="AG450" s="6">
        <v>1160.8675774480585</v>
      </c>
      <c r="AH450" s="6">
        <v>403.48615165484239</v>
      </c>
      <c r="AI450" s="6">
        <v>2.3130641420464273</v>
      </c>
      <c r="AJ450" s="6"/>
      <c r="AK450" s="6"/>
      <c r="AL450" s="6"/>
      <c r="AM450" s="6"/>
      <c r="AN450" s="6">
        <v>16.683250520916815</v>
      </c>
      <c r="AO450" s="6">
        <v>6.0033743113550173</v>
      </c>
      <c r="AP450" s="6">
        <v>9.126073042136408</v>
      </c>
      <c r="AQ450" s="6">
        <v>111.47500000000001</v>
      </c>
      <c r="AR450" s="6"/>
      <c r="AS450" s="6"/>
      <c r="AT450" s="6">
        <v>1.9403676245089871</v>
      </c>
      <c r="AU450" s="6">
        <v>1</v>
      </c>
      <c r="AV450" s="10"/>
      <c r="AW450" s="13">
        <v>236.12923020452305</v>
      </c>
      <c r="AX450" s="1" t="s">
        <v>156</v>
      </c>
      <c r="AY450" s="17">
        <v>63.676351706036698</v>
      </c>
      <c r="AZ450" s="12">
        <v>100</v>
      </c>
      <c r="BA450" s="12">
        <v>0</v>
      </c>
      <c r="BB450" s="12">
        <v>0</v>
      </c>
      <c r="BC450" s="12">
        <v>100</v>
      </c>
      <c r="BD450" s="12">
        <v>0</v>
      </c>
      <c r="BE450" s="12">
        <v>0</v>
      </c>
      <c r="BF450" s="18">
        <v>77.483331849127879</v>
      </c>
      <c r="BG450" s="18">
        <v>20.467561023206997</v>
      </c>
      <c r="BH450" s="18">
        <v>2.0491071276651218</v>
      </c>
      <c r="BI450" s="15"/>
      <c r="BJ450" s="19">
        <f t="shared" ca="1" si="46"/>
        <v>1</v>
      </c>
      <c r="BK450" s="18">
        <f t="shared" ca="1" si="47"/>
        <v>6.9469741113002916</v>
      </c>
      <c r="BL450" s="17">
        <f t="shared" si="44"/>
        <v>5.6364313959546459</v>
      </c>
      <c r="BM450" s="17">
        <f t="shared" ca="1" si="48"/>
        <v>3.2851659930222432</v>
      </c>
      <c r="BN450" s="16">
        <f t="shared" si="45"/>
        <v>2.9200175828068082</v>
      </c>
      <c r="BP450" s="2"/>
    </row>
    <row r="451" spans="1:68" x14ac:dyDescent="0.2">
      <c r="A451" s="1">
        <v>21.9</v>
      </c>
      <c r="B451" s="1">
        <v>2.5299999999999998</v>
      </c>
      <c r="C451" s="1">
        <v>3.1320000000000001E-2</v>
      </c>
      <c r="D451" s="1">
        <v>1.7559199999999999</v>
      </c>
      <c r="E451" s="1">
        <v>0.17455000000000001</v>
      </c>
      <c r="F451" s="1">
        <v>2.23095</v>
      </c>
      <c r="G451" s="1">
        <v>2.0132300000000001</v>
      </c>
      <c r="I451" s="11">
        <f t="shared" si="42"/>
        <v>71.850393700787393</v>
      </c>
      <c r="J451" s="10">
        <f t="shared" si="43"/>
        <v>-63.840393700787395</v>
      </c>
      <c r="K451" s="6">
        <v>112.5</v>
      </c>
      <c r="L451" s="10">
        <v>8132.1358267716951</v>
      </c>
      <c r="M451" s="10">
        <v>3853.3956692913271</v>
      </c>
      <c r="N451" s="10">
        <v>31.135170603674535</v>
      </c>
      <c r="O451" s="10">
        <v>14.000320564192982</v>
      </c>
      <c r="P451" s="10">
        <v>14.91363236957643</v>
      </c>
      <c r="Q451" s="10">
        <v>0.44186199794026715</v>
      </c>
      <c r="R451" s="10">
        <v>2.9628060219699295</v>
      </c>
      <c r="S451" s="10">
        <v>63.424430929406135</v>
      </c>
      <c r="T451" s="14" t="s">
        <v>159</v>
      </c>
      <c r="U451" s="6">
        <v>4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48.939507055608104</v>
      </c>
      <c r="AC451" s="6">
        <v>46.422089017141232</v>
      </c>
      <c r="AD451" s="13">
        <v>4.6384039272506659</v>
      </c>
      <c r="AE451" s="8">
        <v>1491.363236957643</v>
      </c>
      <c r="AF451" s="6">
        <v>1279.0644381067223</v>
      </c>
      <c r="AG451" s="6">
        <v>993.52242771823228</v>
      </c>
      <c r="AH451" s="6">
        <v>664.2362124150502</v>
      </c>
      <c r="AI451" s="6">
        <v>3.3751787750691609</v>
      </c>
      <c r="AJ451" s="6"/>
      <c r="AK451" s="6"/>
      <c r="AL451" s="6"/>
      <c r="AM451" s="6"/>
      <c r="AN451" s="6">
        <v>9.3335470427953222</v>
      </c>
      <c r="AO451" s="6">
        <v>5.0913939751773114</v>
      </c>
      <c r="AP451" s="6">
        <v>7.9481794217458575</v>
      </c>
      <c r="AQ451" s="6">
        <v>114.66</v>
      </c>
      <c r="AR451" s="6"/>
      <c r="AS451" s="6"/>
      <c r="AT451" s="6">
        <v>1.556615480561925</v>
      </c>
      <c r="AU451" s="6">
        <v>1</v>
      </c>
      <c r="AV451" s="10"/>
      <c r="AW451" s="13">
        <v>191.85966571600835</v>
      </c>
      <c r="AX451" s="1" t="s">
        <v>156</v>
      </c>
      <c r="AY451" s="17">
        <v>63.840393700787402</v>
      </c>
      <c r="AZ451" s="12">
        <v>100</v>
      </c>
      <c r="BA451" s="12">
        <v>0</v>
      </c>
      <c r="BB451" s="12">
        <v>0</v>
      </c>
      <c r="BC451" s="12">
        <v>100</v>
      </c>
      <c r="BD451" s="12">
        <v>0</v>
      </c>
      <c r="BE451" s="12">
        <v>0</v>
      </c>
      <c r="BF451" s="18">
        <v>48.939507055608104</v>
      </c>
      <c r="BG451" s="18">
        <v>46.422089017141232</v>
      </c>
      <c r="BH451" s="18">
        <v>4.6384039272506659</v>
      </c>
      <c r="BI451" s="15"/>
      <c r="BJ451" s="19">
        <f t="shared" ca="1" si="46"/>
        <v>1</v>
      </c>
      <c r="BK451" s="18">
        <f t="shared" ca="1" si="47"/>
        <v>5.6301326866781602</v>
      </c>
      <c r="BL451" s="17">
        <f t="shared" si="44"/>
        <v>4.0733751776704263</v>
      </c>
      <c r="BM451" s="17">
        <f t="shared" ca="1" si="48"/>
        <v>3.2778517466973516</v>
      </c>
      <c r="BN451" s="16">
        <f t="shared" si="45"/>
        <v>2.8726738122243396</v>
      </c>
      <c r="BP451" s="2"/>
    </row>
    <row r="452" spans="1:68" x14ac:dyDescent="0.2">
      <c r="A452" s="1">
        <v>21.95</v>
      </c>
      <c r="B452" s="1">
        <v>2.5299999999999998</v>
      </c>
      <c r="C452" s="1">
        <v>3.0249999999999999E-2</v>
      </c>
      <c r="D452" s="1">
        <v>1.75505</v>
      </c>
      <c r="E452" s="1">
        <v>0.19222</v>
      </c>
      <c r="F452" s="1">
        <v>2.2344499999999998</v>
      </c>
      <c r="G452" s="1">
        <v>2.0184500000000001</v>
      </c>
      <c r="I452" s="11">
        <f t="shared" si="42"/>
        <v>72.014435695538054</v>
      </c>
      <c r="J452" s="10">
        <f t="shared" si="43"/>
        <v>-64.004435695538049</v>
      </c>
      <c r="K452" s="6">
        <v>112.5</v>
      </c>
      <c r="L452" s="10">
        <v>8150.5905511811443</v>
      </c>
      <c r="M452" s="10">
        <v>3861.6141732283354</v>
      </c>
      <c r="N452" s="10">
        <v>31.206255468066487</v>
      </c>
      <c r="O452" s="10">
        <v>13.403494149703478</v>
      </c>
      <c r="P452" s="10">
        <v>14.42262340706467</v>
      </c>
      <c r="Q452" s="10">
        <v>0.43863645726055583</v>
      </c>
      <c r="R452" s="10">
        <v>3.0413084005625315</v>
      </c>
      <c r="S452" s="10">
        <v>70.772865094527148</v>
      </c>
      <c r="T452" s="14" t="s">
        <v>159</v>
      </c>
      <c r="U452" s="6">
        <v>4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52.923307994981812</v>
      </c>
      <c r="AC452" s="6">
        <v>43.069241662142744</v>
      </c>
      <c r="AD452" s="13">
        <v>4.0074503428754422</v>
      </c>
      <c r="AE452" s="8">
        <v>1442.2623407064671</v>
      </c>
      <c r="AF452" s="6">
        <v>1220.2131057871356</v>
      </c>
      <c r="AG452" s="6">
        <v>956.69675552985018</v>
      </c>
      <c r="AH452" s="6">
        <v>813.94168374433366</v>
      </c>
      <c r="AI452" s="6">
        <v>3.2880585205204325</v>
      </c>
      <c r="AJ452" s="6"/>
      <c r="AK452" s="6"/>
      <c r="AL452" s="6"/>
      <c r="AM452" s="6"/>
      <c r="AN452" s="6">
        <v>8.9356627664689849</v>
      </c>
      <c r="AO452" s="6">
        <v>5.0012245933296819</v>
      </c>
      <c r="AP452" s="6">
        <v>7.6535740442388018</v>
      </c>
      <c r="AQ452" s="6">
        <v>114.66</v>
      </c>
      <c r="AR452" s="6"/>
      <c r="AS452" s="6"/>
      <c r="AT452" s="6">
        <v>1.4780045786441212</v>
      </c>
      <c r="AU452" s="6">
        <v>1</v>
      </c>
      <c r="AV452" s="10"/>
      <c r="AW452" s="13">
        <v>183.03196586807033</v>
      </c>
      <c r="AX452" s="1" t="s">
        <v>156</v>
      </c>
      <c r="AY452" s="17">
        <v>64.004435695538007</v>
      </c>
      <c r="AZ452" s="12">
        <v>100</v>
      </c>
      <c r="BA452" s="12">
        <v>0</v>
      </c>
      <c r="BB452" s="12">
        <v>0</v>
      </c>
      <c r="BC452" s="12">
        <v>100</v>
      </c>
      <c r="BD452" s="12">
        <v>0</v>
      </c>
      <c r="BE452" s="12">
        <v>0</v>
      </c>
      <c r="BF452" s="18">
        <v>52.923307994981812</v>
      </c>
      <c r="BG452" s="18">
        <v>43.069241662142744</v>
      </c>
      <c r="BH452" s="18">
        <v>4.0074503428754422</v>
      </c>
      <c r="BI452" s="15"/>
      <c r="BJ452" s="19">
        <f t="shared" ca="1" si="46"/>
        <v>1</v>
      </c>
      <c r="BK452" s="18">
        <f t="shared" ca="1" si="47"/>
        <v>5.3590688594472713</v>
      </c>
      <c r="BL452" s="17">
        <f t="shared" si="44"/>
        <v>4.239127740873788</v>
      </c>
      <c r="BM452" s="17">
        <f t="shared" ca="1" si="48"/>
        <v>3.3053020650909644</v>
      </c>
      <c r="BN452" s="16">
        <f t="shared" si="45"/>
        <v>2.89111279729264</v>
      </c>
      <c r="BP452" s="2"/>
    </row>
    <row r="453" spans="1:68" x14ac:dyDescent="0.2">
      <c r="A453" s="1">
        <v>22</v>
      </c>
      <c r="B453" s="1">
        <v>2.46</v>
      </c>
      <c r="C453" s="1">
        <v>3.3570000000000003E-2</v>
      </c>
      <c r="D453" s="1">
        <v>1.7754399999999999</v>
      </c>
      <c r="E453" s="1">
        <v>0.20555000000000001</v>
      </c>
      <c r="F453" s="1">
        <v>2.2342499999999998</v>
      </c>
      <c r="G453" s="1">
        <v>2.0171800000000002</v>
      </c>
      <c r="I453" s="11">
        <f t="shared" si="42"/>
        <v>72.178477690288716</v>
      </c>
      <c r="J453" s="10">
        <f t="shared" si="43"/>
        <v>-64.168477690288711</v>
      </c>
      <c r="K453" s="6">
        <v>112.5</v>
      </c>
      <c r="L453" s="10">
        <v>8169.0452755905935</v>
      </c>
      <c r="M453" s="10">
        <v>3869.8326771653437</v>
      </c>
      <c r="N453" s="10">
        <v>31.277340332458444</v>
      </c>
      <c r="O453" s="10">
        <v>15.255329379708289</v>
      </c>
      <c r="P453" s="10">
        <v>16.354285837684269</v>
      </c>
      <c r="Q453" s="10">
        <v>0.51423274974253286</v>
      </c>
      <c r="R453" s="10">
        <v>3.1443302070556638</v>
      </c>
      <c r="S453" s="10">
        <v>76.316420692776347</v>
      </c>
      <c r="T453" s="14" t="s">
        <v>159</v>
      </c>
      <c r="U453" s="6">
        <v>4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51.620186421232205</v>
      </c>
      <c r="AC453" s="6">
        <v>44.182490801384681</v>
      </c>
      <c r="AD453" s="13">
        <v>4.1973227773831141</v>
      </c>
      <c r="AE453" s="8">
        <v>1635.428583768427</v>
      </c>
      <c r="AF453" s="6">
        <v>1446.3819373653562</v>
      </c>
      <c r="AG453" s="6">
        <v>1090.2857225122846</v>
      </c>
      <c r="AH453" s="6">
        <v>926.51822455511126</v>
      </c>
      <c r="AI453" s="6">
        <v>3.1803275551532972</v>
      </c>
      <c r="AJ453" s="6"/>
      <c r="AK453" s="6"/>
      <c r="AL453" s="6"/>
      <c r="AM453" s="6"/>
      <c r="AN453" s="6">
        <v>10.170219586472193</v>
      </c>
      <c r="AO453" s="6">
        <v>5.4796419657152695</v>
      </c>
      <c r="AP453" s="6">
        <v>8.6320000575859925</v>
      </c>
      <c r="AQ453" s="6">
        <v>114.66</v>
      </c>
      <c r="AR453" s="6"/>
      <c r="AS453" s="6"/>
      <c r="AT453" s="6">
        <v>1.7627542182203997</v>
      </c>
      <c r="AU453" s="6">
        <v>1</v>
      </c>
      <c r="AV453" s="10"/>
      <c r="AW453" s="13">
        <v>216.95729060480343</v>
      </c>
      <c r="AX453" s="1" t="s">
        <v>156</v>
      </c>
      <c r="AY453" s="17">
        <v>64.168477690288697</v>
      </c>
      <c r="AZ453" s="12">
        <v>100</v>
      </c>
      <c r="BA453" s="12">
        <v>0</v>
      </c>
      <c r="BB453" s="12">
        <v>0</v>
      </c>
      <c r="BC453" s="12">
        <v>100</v>
      </c>
      <c r="BD453" s="12">
        <v>0</v>
      </c>
      <c r="BE453" s="12">
        <v>0</v>
      </c>
      <c r="BF453" s="18">
        <v>51.620186421232205</v>
      </c>
      <c r="BG453" s="18">
        <v>44.182490801384681</v>
      </c>
      <c r="BH453" s="18">
        <v>4.1973227773831141</v>
      </c>
      <c r="BI453" s="15"/>
      <c r="BJ453" s="19">
        <f t="shared" ca="1" si="46"/>
        <v>1</v>
      </c>
      <c r="BK453" s="18">
        <f t="shared" ca="1" si="47"/>
        <v>6.3412370629298556</v>
      </c>
      <c r="BL453" s="17">
        <f t="shared" si="44"/>
        <v>4.1910568391995211</v>
      </c>
      <c r="BM453" s="17">
        <f t="shared" ca="1" si="48"/>
        <v>3.2421369016650958</v>
      </c>
      <c r="BN453" s="16">
        <f t="shared" si="45"/>
        <v>2.8558607222010881</v>
      </c>
      <c r="BP453" s="2"/>
    </row>
    <row r="454" spans="1:68" x14ac:dyDescent="0.2">
      <c r="A454" s="1">
        <v>22.05</v>
      </c>
      <c r="B454" s="1">
        <v>2.5299999999999998</v>
      </c>
      <c r="C454" s="1">
        <v>4.6879999999999998E-2</v>
      </c>
      <c r="D454" s="1">
        <v>1.84091</v>
      </c>
      <c r="E454" s="1">
        <v>0.19796</v>
      </c>
      <c r="F454" s="1">
        <v>2.23123</v>
      </c>
      <c r="G454" s="1">
        <v>2.0107300000000001</v>
      </c>
      <c r="I454" s="11">
        <f t="shared" si="42"/>
        <v>72.342519685039363</v>
      </c>
      <c r="J454" s="10">
        <f t="shared" si="43"/>
        <v>-64.332519685039358</v>
      </c>
      <c r="K454" s="6">
        <v>112.5</v>
      </c>
      <c r="L454" s="10">
        <v>8187.5000000000409</v>
      </c>
      <c r="M454" s="10">
        <v>3878.0511811023512</v>
      </c>
      <c r="N454" s="10">
        <v>31.348425196850389</v>
      </c>
      <c r="O454" s="10">
        <v>22.679403750601061</v>
      </c>
      <c r="P454" s="10">
        <v>23.732907211377771</v>
      </c>
      <c r="Q454" s="10">
        <v>0.75696395468589073</v>
      </c>
      <c r="R454" s="10">
        <v>3.189512131589995</v>
      </c>
      <c r="S454" s="10">
        <v>73.159962553938271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39.64963810098471</v>
      </c>
      <c r="AC454" s="6">
        <v>53.520870589927426</v>
      </c>
      <c r="AD454" s="13">
        <v>6.8294913090878602</v>
      </c>
      <c r="AE454" s="8">
        <v>2373.2907211377774</v>
      </c>
      <c r="AF454" s="6">
        <v>2313.369468128742</v>
      </c>
      <c r="AG454" s="6">
        <v>1582.1938140918514</v>
      </c>
      <c r="AH454" s="6">
        <v>860.1230542029507</v>
      </c>
      <c r="AI454" s="6">
        <v>3.1352757373005904</v>
      </c>
      <c r="AJ454" s="6"/>
      <c r="AK454" s="6"/>
      <c r="AL454" s="6"/>
      <c r="AM454" s="6"/>
      <c r="AN454" s="6">
        <v>11.339701875300531</v>
      </c>
      <c r="AO454" s="6">
        <v>7.206492003422853</v>
      </c>
      <c r="AP454" s="6">
        <v>12.07535669864296</v>
      </c>
      <c r="AQ454" s="6">
        <v>114.66</v>
      </c>
      <c r="AR454" s="6"/>
      <c r="AS454" s="6"/>
      <c r="AT454" s="6">
        <v>2.8795888243296601</v>
      </c>
      <c r="AU454" s="6">
        <v>1</v>
      </c>
      <c r="AV454" s="10"/>
      <c r="AW454" s="13">
        <v>347.0054202193113</v>
      </c>
      <c r="AX454" s="1" t="s">
        <v>156</v>
      </c>
      <c r="AY454" s="17">
        <v>64.332519685039401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39.64963810098471</v>
      </c>
      <c r="BG454" s="18">
        <v>53.520870589927426</v>
      </c>
      <c r="BH454" s="18">
        <v>6.8294913090878602</v>
      </c>
      <c r="BI454" s="15"/>
      <c r="BJ454" s="19">
        <f t="shared" ca="1" si="46"/>
        <v>1</v>
      </c>
      <c r="BK454" s="18">
        <f t="shared" ca="1" si="47"/>
        <v>10.128364116017284</v>
      </c>
      <c r="BL454" s="17">
        <f t="shared" si="44"/>
        <v>3.8543606863503861</v>
      </c>
      <c r="BM454" s="17">
        <f t="shared" ca="1" si="48"/>
        <v>3.0553282006949627</v>
      </c>
      <c r="BN454" s="16">
        <f t="shared" si="45"/>
        <v>2.732294676391442</v>
      </c>
      <c r="BP454" s="2"/>
    </row>
    <row r="455" spans="1:68" x14ac:dyDescent="0.2">
      <c r="A455" s="1">
        <v>22.1</v>
      </c>
      <c r="B455" s="1">
        <v>2.5299999999999998</v>
      </c>
      <c r="C455" s="1">
        <v>4.7399999999999998E-2</v>
      </c>
      <c r="D455" s="1">
        <v>1.8671500000000001</v>
      </c>
      <c r="E455" s="1">
        <v>0.14927000000000001</v>
      </c>
      <c r="F455" s="1">
        <v>2.2310500000000002</v>
      </c>
      <c r="G455" s="1">
        <v>2.0072000000000001</v>
      </c>
      <c r="I455" s="11">
        <f t="shared" si="42"/>
        <v>72.506561679790025</v>
      </c>
      <c r="J455" s="10">
        <f t="shared" si="43"/>
        <v>-64.49656167979002</v>
      </c>
      <c r="K455" s="6">
        <v>112.5</v>
      </c>
      <c r="L455" s="10">
        <v>8205.9547244094902</v>
      </c>
      <c r="M455" s="10">
        <v>3886.2696850393595</v>
      </c>
      <c r="N455" s="10">
        <v>31.419510061242345</v>
      </c>
      <c r="O455" s="10">
        <v>22.969450232409038</v>
      </c>
      <c r="P455" s="10">
        <v>23.731371817871867</v>
      </c>
      <c r="Q455" s="10">
        <v>0.85424922760041189</v>
      </c>
      <c r="R455" s="10">
        <v>3.5996622283634068</v>
      </c>
      <c r="S455" s="10">
        <v>52.911221212696503</v>
      </c>
      <c r="T455" s="14" t="s">
        <v>159</v>
      </c>
      <c r="U455" s="6">
        <v>4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48.435991977349154</v>
      </c>
      <c r="AC455" s="6">
        <v>46.834557388595535</v>
      </c>
      <c r="AD455" s="13">
        <v>4.7294506340553131</v>
      </c>
      <c r="AE455" s="8">
        <v>2373.1371817871868</v>
      </c>
      <c r="AF455" s="6">
        <v>2312.1032615745503</v>
      </c>
      <c r="AG455" s="6">
        <v>1582.0914545247911</v>
      </c>
      <c r="AH455" s="6">
        <v>442.11520082991416</v>
      </c>
      <c r="AI455" s="6">
        <v>2.7780384284962532</v>
      </c>
      <c r="AJ455" s="6"/>
      <c r="AK455" s="6"/>
      <c r="AL455" s="6"/>
      <c r="AM455" s="6"/>
      <c r="AN455" s="6">
        <v>15.312966821606025</v>
      </c>
      <c r="AO455" s="6">
        <v>7.3376802133978103</v>
      </c>
      <c r="AP455" s="6">
        <v>12.074640181673537</v>
      </c>
      <c r="AQ455" s="6">
        <v>114.66</v>
      </c>
      <c r="AR455" s="6"/>
      <c r="AS455" s="6"/>
      <c r="AT455" s="6">
        <v>2.8711885060585933</v>
      </c>
      <c r="AU455" s="6">
        <v>1</v>
      </c>
      <c r="AV455" s="10"/>
      <c r="AW455" s="13">
        <v>346.81548923618254</v>
      </c>
      <c r="AX455" s="1" t="s">
        <v>156</v>
      </c>
      <c r="AY455" s="17">
        <v>64.496561679790005</v>
      </c>
      <c r="AZ455" s="12">
        <v>100</v>
      </c>
      <c r="BA455" s="12">
        <v>0</v>
      </c>
      <c r="BB455" s="12">
        <v>0</v>
      </c>
      <c r="BC455" s="12">
        <v>100</v>
      </c>
      <c r="BD455" s="12">
        <v>0</v>
      </c>
      <c r="BE455" s="12">
        <v>0</v>
      </c>
      <c r="BF455" s="18">
        <v>48.435991977349154</v>
      </c>
      <c r="BG455" s="18">
        <v>46.834557388595535</v>
      </c>
      <c r="BH455" s="18">
        <v>4.7294506340553131</v>
      </c>
      <c r="BI455" s="15"/>
      <c r="BJ455" s="19">
        <f t="shared" ca="1" si="46"/>
        <v>1</v>
      </c>
      <c r="BK455" s="18">
        <f t="shared" ca="1" si="47"/>
        <v>10.101406256610998</v>
      </c>
      <c r="BL455" s="17">
        <f t="shared" si="44"/>
        <v>4.3521095397273957</v>
      </c>
      <c r="BM455" s="17">
        <f t="shared" ca="1" si="48"/>
        <v>3.0877237463896412</v>
      </c>
      <c r="BN455" s="16">
        <f t="shared" si="45"/>
        <v>2.7657609837521391</v>
      </c>
      <c r="BP455" s="2"/>
    </row>
    <row r="456" spans="1:68" x14ac:dyDescent="0.2">
      <c r="A456" s="1">
        <v>22.15</v>
      </c>
      <c r="B456" s="1">
        <v>2.5299999999999998</v>
      </c>
      <c r="C456" s="1">
        <v>4.7899999999999998E-2</v>
      </c>
      <c r="D456" s="1">
        <v>1.87199</v>
      </c>
      <c r="E456" s="1">
        <v>0.17521</v>
      </c>
      <c r="F456" s="1">
        <v>2.23373</v>
      </c>
      <c r="G456" s="1">
        <v>2.0109499999999998</v>
      </c>
      <c r="I456" s="11">
        <f t="shared" si="42"/>
        <v>72.670603674540672</v>
      </c>
      <c r="J456" s="10">
        <f t="shared" si="43"/>
        <v>-64.660603674540667</v>
      </c>
      <c r="K456" s="6">
        <v>112.5</v>
      </c>
      <c r="L456" s="10">
        <v>8224.4094488189385</v>
      </c>
      <c r="M456" s="10">
        <v>3894.4881889763669</v>
      </c>
      <c r="N456" s="10">
        <v>31.490594925634291</v>
      </c>
      <c r="O456" s="10">
        <v>23.248341080301326</v>
      </c>
      <c r="P456" s="10">
        <v>24.165605320223843</v>
      </c>
      <c r="Q456" s="10">
        <v>0.87219361483007185</v>
      </c>
      <c r="R456" s="10">
        <v>3.6092355365091797</v>
      </c>
      <c r="S456" s="10">
        <v>63.698905550174672</v>
      </c>
      <c r="T456" s="14" t="s">
        <v>159</v>
      </c>
      <c r="U456" s="6">
        <v>4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48.898684066106057</v>
      </c>
      <c r="AC456" s="6">
        <v>46.455631426541892</v>
      </c>
      <c r="AD456" s="13">
        <v>4.6456845073520494</v>
      </c>
      <c r="AE456" s="8">
        <v>2416.5605320223845</v>
      </c>
      <c r="AF456" s="6">
        <v>2362.1039839448154</v>
      </c>
      <c r="AG456" s="6">
        <v>1611.0403546815896</v>
      </c>
      <c r="AH456" s="6">
        <v>662.57096141911632</v>
      </c>
      <c r="AI456" s="6">
        <v>2.7706698271268575</v>
      </c>
      <c r="AJ456" s="6"/>
      <c r="AK456" s="6"/>
      <c r="AL456" s="6"/>
      <c r="AM456" s="6"/>
      <c r="AN456" s="6">
        <v>15.498894053534217</v>
      </c>
      <c r="AO456" s="6">
        <v>7.4458321719435459</v>
      </c>
      <c r="AP456" s="6">
        <v>12.277282482771128</v>
      </c>
      <c r="AQ456" s="6">
        <v>114.66</v>
      </c>
      <c r="AR456" s="6"/>
      <c r="AS456" s="6"/>
      <c r="AT456" s="6">
        <v>2.929552217277779</v>
      </c>
      <c r="AU456" s="6">
        <v>1</v>
      </c>
      <c r="AV456" s="10"/>
      <c r="AW456" s="13">
        <v>354.31559759172234</v>
      </c>
      <c r="AX456" s="1" t="s">
        <v>156</v>
      </c>
      <c r="AY456" s="17">
        <v>64.660603674540695</v>
      </c>
      <c r="AZ456" s="12">
        <v>100</v>
      </c>
      <c r="BA456" s="12">
        <v>0</v>
      </c>
      <c r="BB456" s="12">
        <v>0</v>
      </c>
      <c r="BC456" s="12">
        <v>100</v>
      </c>
      <c r="BD456" s="12">
        <v>0</v>
      </c>
      <c r="BE456" s="12">
        <v>0</v>
      </c>
      <c r="BF456" s="18">
        <v>48.898684066106057</v>
      </c>
      <c r="BG456" s="18">
        <v>46.455631426541892</v>
      </c>
      <c r="BH456" s="18">
        <v>4.6456845073520494</v>
      </c>
      <c r="BI456" s="15"/>
      <c r="BJ456" s="19">
        <f t="shared" ca="1" si="46"/>
        <v>1</v>
      </c>
      <c r="BK456" s="18">
        <f t="shared" ca="1" si="47"/>
        <v>10.298349679209188</v>
      </c>
      <c r="BL456" s="17">
        <f t="shared" si="44"/>
        <v>4.3493551662859593</v>
      </c>
      <c r="BM456" s="17">
        <f t="shared" ca="1" si="48"/>
        <v>3.0808657727653634</v>
      </c>
      <c r="BN456" s="16">
        <f t="shared" si="45"/>
        <v>2.7604720384772938</v>
      </c>
      <c r="BP456" s="2"/>
    </row>
    <row r="457" spans="1:68" x14ac:dyDescent="0.2">
      <c r="A457" s="1">
        <v>22.2</v>
      </c>
      <c r="B457" s="1">
        <v>2.5299999999999998</v>
      </c>
      <c r="C457" s="1">
        <v>3.9239999999999997E-2</v>
      </c>
      <c r="D457" s="1">
        <v>1.85947</v>
      </c>
      <c r="E457" s="1">
        <v>0.15522</v>
      </c>
      <c r="F457" s="1">
        <v>2.23325</v>
      </c>
      <c r="G457" s="1">
        <v>2.00813</v>
      </c>
      <c r="I457" s="11">
        <f t="shared" si="42"/>
        <v>72.834645669291334</v>
      </c>
      <c r="J457" s="10">
        <f t="shared" si="43"/>
        <v>-64.824645669291328</v>
      </c>
      <c r="K457" s="6">
        <v>112.5</v>
      </c>
      <c r="L457" s="10">
        <v>8242.8641732283886</v>
      </c>
      <c r="M457" s="10">
        <v>3902.7066929133753</v>
      </c>
      <c r="N457" s="10">
        <v>31.561679790026247</v>
      </c>
      <c r="O457" s="10">
        <v>18.417951594806855</v>
      </c>
      <c r="P457" s="10">
        <v>19.21550497649309</v>
      </c>
      <c r="Q457" s="10">
        <v>0.82577548918640531</v>
      </c>
      <c r="R457" s="10">
        <v>4.297443601906906</v>
      </c>
      <c r="S457" s="10">
        <v>55.38565150598852</v>
      </c>
      <c r="T457" s="14" t="s">
        <v>33</v>
      </c>
      <c r="U457" s="6">
        <v>3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74.144559564426899</v>
      </c>
      <c r="AC457" s="6">
        <v>23.605066904001418</v>
      </c>
      <c r="AD457" s="13">
        <v>2.2503735315716837</v>
      </c>
      <c r="AE457" s="8">
        <v>1921.5504976493091</v>
      </c>
      <c r="AF457" s="6">
        <v>1778.6536655994653</v>
      </c>
      <c r="AG457" s="6">
        <v>1281.0336650995393</v>
      </c>
      <c r="AH457" s="6">
        <v>490.09313244265252</v>
      </c>
      <c r="AI457" s="6">
        <v>2.3269648019493956</v>
      </c>
      <c r="AJ457" s="6"/>
      <c r="AK457" s="6"/>
      <c r="AL457" s="6"/>
      <c r="AM457" s="6"/>
      <c r="AN457" s="6">
        <v>18.417951594806855</v>
      </c>
      <c r="AO457" s="6">
        <v>6.4615175921498693</v>
      </c>
      <c r="AP457" s="6">
        <v>9.9672356556967756</v>
      </c>
      <c r="AQ457" s="6">
        <v>111.47500000000001</v>
      </c>
      <c r="AR457" s="6"/>
      <c r="AS457" s="6"/>
      <c r="AT457" s="6">
        <v>2.1697948097050634</v>
      </c>
      <c r="AU457" s="6">
        <v>1</v>
      </c>
      <c r="AV457" s="10"/>
      <c r="AW457" s="13">
        <v>266.79804983991977</v>
      </c>
      <c r="AX457" s="1" t="s">
        <v>156</v>
      </c>
      <c r="AY457" s="17">
        <v>64.8246456692913</v>
      </c>
      <c r="AZ457" s="12">
        <v>100</v>
      </c>
      <c r="BA457" s="12">
        <v>0</v>
      </c>
      <c r="BB457" s="12">
        <v>0</v>
      </c>
      <c r="BC457" s="12">
        <v>100</v>
      </c>
      <c r="BD457" s="12">
        <v>0</v>
      </c>
      <c r="BE457" s="12">
        <v>0</v>
      </c>
      <c r="BF457" s="18">
        <v>74.144559564426899</v>
      </c>
      <c r="BG457" s="18">
        <v>23.605066904001418</v>
      </c>
      <c r="BH457" s="18">
        <v>2.2503735315716837</v>
      </c>
      <c r="BI457" s="15"/>
      <c r="BJ457" s="19">
        <f t="shared" ca="1" si="46"/>
        <v>1</v>
      </c>
      <c r="BK457" s="18">
        <f t="shared" ca="1" si="47"/>
        <v>7.7351817994865248</v>
      </c>
      <c r="BL457" s="17">
        <f t="shared" si="44"/>
        <v>5.4708592916635297</v>
      </c>
      <c r="BM457" s="17">
        <f t="shared" ca="1" si="48"/>
        <v>3.2401043109658016</v>
      </c>
      <c r="BN457" s="16">
        <f t="shared" si="45"/>
        <v>2.885446531882164</v>
      </c>
      <c r="BP457" s="2"/>
    </row>
    <row r="458" spans="1:68" x14ac:dyDescent="0.2">
      <c r="A458" s="1">
        <v>22.25</v>
      </c>
      <c r="B458" s="1">
        <v>0.46</v>
      </c>
      <c r="C458" s="1">
        <v>3.3250000000000002E-2</v>
      </c>
      <c r="D458" s="1">
        <v>1.6549400000000001</v>
      </c>
      <c r="E458" s="1">
        <v>0.19717999999999999</v>
      </c>
      <c r="F458" s="1">
        <v>2.2336999999999998</v>
      </c>
      <c r="G458" s="1">
        <v>2.0036299999999998</v>
      </c>
      <c r="I458" s="11">
        <f t="shared" si="42"/>
        <v>72.998687664041995</v>
      </c>
      <c r="J458" s="10">
        <f t="shared" si="43"/>
        <v>-64.98868766404199</v>
      </c>
      <c r="K458" s="6">
        <v>112.5</v>
      </c>
      <c r="L458" s="10">
        <v>8261.3188976378387</v>
      </c>
      <c r="M458" s="10">
        <v>3910.9251968503836</v>
      </c>
      <c r="N458" s="10">
        <v>31.6327646544182</v>
      </c>
      <c r="O458" s="10">
        <v>15.076839237057222</v>
      </c>
      <c r="P458" s="10">
        <v>16.125671638833218</v>
      </c>
      <c r="Q458" s="10">
        <v>6.7476828012358381E-2</v>
      </c>
      <c r="R458" s="10">
        <v>0.41844351989571271</v>
      </c>
      <c r="S458" s="10">
        <v>72.83558345666637</v>
      </c>
      <c r="T458" s="14" t="s">
        <v>34</v>
      </c>
      <c r="U458" s="6">
        <v>6</v>
      </c>
      <c r="V458" s="14" t="s">
        <v>160</v>
      </c>
      <c r="W458" s="6">
        <v>5</v>
      </c>
      <c r="X458" s="14" t="s">
        <v>157</v>
      </c>
      <c r="Y458" s="6">
        <v>4</v>
      </c>
      <c r="Z458" s="14" t="s">
        <v>118</v>
      </c>
      <c r="AA458" s="9">
        <v>5</v>
      </c>
      <c r="AB458" s="7">
        <v>5.9150770390369871</v>
      </c>
      <c r="AC458" s="6">
        <v>54.376948863659557</v>
      </c>
      <c r="AD458" s="13">
        <v>39.707974097303456</v>
      </c>
      <c r="AE458" s="8">
        <v>1612.5671638833219</v>
      </c>
      <c r="AF458" s="6">
        <v>1414.0582891448066</v>
      </c>
      <c r="AG458" s="6">
        <v>1075.0447759222145</v>
      </c>
      <c r="AH458" s="6">
        <v>847.60084393196234</v>
      </c>
      <c r="AI458" s="6">
        <v>23.898087853032749</v>
      </c>
      <c r="AJ458" s="6"/>
      <c r="AK458" s="6"/>
      <c r="AL458" s="6"/>
      <c r="AM458" s="6"/>
      <c r="AN458" s="6">
        <v>6.030735694822889</v>
      </c>
      <c r="AO458" s="6">
        <v>4.3985683322527942</v>
      </c>
      <c r="AP458" s="6">
        <v>8.5253134314555012</v>
      </c>
      <c r="AQ458" s="6">
        <v>114.66</v>
      </c>
      <c r="AR458" s="6"/>
      <c r="AS458" s="6"/>
      <c r="AT458" s="6">
        <v>1.7013789628354359</v>
      </c>
      <c r="AU458" s="6">
        <v>1</v>
      </c>
      <c r="AV458" s="10"/>
      <c r="AW458" s="13">
        <v>212.108743371721</v>
      </c>
      <c r="AX458" s="1" t="s">
        <v>156</v>
      </c>
      <c r="AY458" s="17">
        <v>64.988687664042004</v>
      </c>
      <c r="AZ458" s="12">
        <v>0</v>
      </c>
      <c r="BA458" s="12">
        <v>100</v>
      </c>
      <c r="BB458" s="12">
        <v>0</v>
      </c>
      <c r="BC458" s="12">
        <v>0</v>
      </c>
      <c r="BD458" s="12">
        <v>100</v>
      </c>
      <c r="BE458" s="12">
        <v>0</v>
      </c>
      <c r="BF458" s="18">
        <v>5.9150770390369871</v>
      </c>
      <c r="BG458" s="18">
        <v>54.376948863659557</v>
      </c>
      <c r="BH458" s="18">
        <v>39.707974097303456</v>
      </c>
      <c r="BI458" s="15"/>
      <c r="BJ458" s="19">
        <f t="shared" ca="1" si="46"/>
        <v>1</v>
      </c>
      <c r="BK458" s="18">
        <f t="shared" ca="1" si="47"/>
        <v>6.1341046357390505</v>
      </c>
      <c r="BL458" s="17">
        <f t="shared" si="44"/>
        <v>0.56254072062162652</v>
      </c>
      <c r="BM458" s="17">
        <f t="shared" ca="1" si="48"/>
        <v>2.8523073903416147</v>
      </c>
      <c r="BN458" s="16">
        <f t="shared" si="45"/>
        <v>2.437688814746934</v>
      </c>
      <c r="BP458" s="2"/>
    </row>
    <row r="459" spans="1:68" x14ac:dyDescent="0.2">
      <c r="A459" s="1">
        <v>22.3</v>
      </c>
      <c r="B459" s="1">
        <v>2.39</v>
      </c>
      <c r="C459" s="1">
        <v>4.759E-2</v>
      </c>
      <c r="D459" s="1">
        <v>1.8241099999999999</v>
      </c>
      <c r="E459" s="1">
        <v>0.22067000000000001</v>
      </c>
      <c r="F459" s="1">
        <v>2.2356799999999999</v>
      </c>
      <c r="G459" s="1">
        <v>2.0042</v>
      </c>
      <c r="I459" s="11">
        <f t="shared" si="42"/>
        <v>73.162729658792657</v>
      </c>
      <c r="J459" s="10">
        <f t="shared" si="43"/>
        <v>-65.152729658792651</v>
      </c>
      <c r="K459" s="6">
        <v>112.5</v>
      </c>
      <c r="L459" s="10">
        <v>8279.7736220472889</v>
      </c>
      <c r="M459" s="10">
        <v>3919.1437007873919</v>
      </c>
      <c r="N459" s="10">
        <v>31.703849518810152</v>
      </c>
      <c r="O459" s="10">
        <v>23.075428754608112</v>
      </c>
      <c r="P459" s="10">
        <v>24.264931894751804</v>
      </c>
      <c r="Q459" s="10">
        <v>0.69467765190525166</v>
      </c>
      <c r="R459" s="10">
        <v>2.8628872931454699</v>
      </c>
      <c r="S459" s="10">
        <v>82.604384732200799</v>
      </c>
      <c r="T459" s="14" t="s">
        <v>159</v>
      </c>
      <c r="U459" s="6">
        <v>5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33</v>
      </c>
      <c r="AA459" s="9">
        <v>3</v>
      </c>
      <c r="AB459" s="7">
        <v>31.986444024043969</v>
      </c>
      <c r="AC459" s="6">
        <v>58.306088939608671</v>
      </c>
      <c r="AD459" s="13">
        <v>9.7074670363473619</v>
      </c>
      <c r="AE459" s="8">
        <v>2426.4931894751803</v>
      </c>
      <c r="AF459" s="6">
        <v>2370.5327472287904</v>
      </c>
      <c r="AG459" s="6">
        <v>1617.662126316787</v>
      </c>
      <c r="AH459" s="6">
        <v>1047.0967243897505</v>
      </c>
      <c r="AI459" s="6">
        <v>3.4929771856344876</v>
      </c>
      <c r="AJ459" s="6"/>
      <c r="AK459" s="6"/>
      <c r="AL459" s="6"/>
      <c r="AM459" s="6"/>
      <c r="AN459" s="6">
        <v>11.537714377304056</v>
      </c>
      <c r="AO459" s="6">
        <v>7.2381529630263852</v>
      </c>
      <c r="AP459" s="6">
        <v>12.323634884217508</v>
      </c>
      <c r="AQ459" s="6">
        <v>114.66</v>
      </c>
      <c r="AR459" s="6"/>
      <c r="AS459" s="6"/>
      <c r="AT459" s="6">
        <v>2.9200383602174025</v>
      </c>
      <c r="AU459" s="6">
        <v>1</v>
      </c>
      <c r="AV459" s="10"/>
      <c r="AW459" s="13">
        <v>355.57991208431861</v>
      </c>
      <c r="AX459" s="1" t="s">
        <v>156</v>
      </c>
      <c r="AY459" s="17">
        <v>65.152729658792694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31.986444024043969</v>
      </c>
      <c r="BG459" s="18">
        <v>58.306088939608671</v>
      </c>
      <c r="BH459" s="18">
        <v>9.7074670363473619</v>
      </c>
      <c r="BI459" s="15"/>
      <c r="BJ459" s="19">
        <f t="shared" ca="1" si="46"/>
        <v>1</v>
      </c>
      <c r="BK459" s="18">
        <f t="shared" ca="1" si="47"/>
        <v>10.270123588315915</v>
      </c>
      <c r="BL459" s="17">
        <f t="shared" si="44"/>
        <v>3.4518066867185513</v>
      </c>
      <c r="BM459" s="17">
        <f t="shared" ca="1" si="48"/>
        <v>3.0223463671081081</v>
      </c>
      <c r="BN459" s="16">
        <f t="shared" si="45"/>
        <v>2.6953945259478833</v>
      </c>
      <c r="BP459" s="2"/>
    </row>
    <row r="460" spans="1:68" x14ac:dyDescent="0.2">
      <c r="A460" s="1">
        <v>22.35</v>
      </c>
      <c r="B460" s="1">
        <v>2.5299999999999998</v>
      </c>
      <c r="C460" s="1">
        <v>2.836E-2</v>
      </c>
      <c r="D460" s="1">
        <v>1.86578</v>
      </c>
      <c r="E460" s="1">
        <v>0.14774999999999999</v>
      </c>
      <c r="F460" s="1">
        <v>2.2385299999999999</v>
      </c>
      <c r="G460" s="1">
        <v>2.0080300000000002</v>
      </c>
      <c r="I460" s="11">
        <f t="shared" si="42"/>
        <v>73.326771653543304</v>
      </c>
      <c r="J460" s="10">
        <f t="shared" si="43"/>
        <v>-65.316771653543299</v>
      </c>
      <c r="K460" s="6">
        <v>112.5</v>
      </c>
      <c r="L460" s="10">
        <v>8298.2283464567372</v>
      </c>
      <c r="M460" s="10">
        <v>3927.3622047243994</v>
      </c>
      <c r="N460" s="10">
        <v>31.774934383202101</v>
      </c>
      <c r="O460" s="10">
        <v>12.349286744670618</v>
      </c>
      <c r="P460" s="10">
        <v>13.102105753619233</v>
      </c>
      <c r="Q460" s="10">
        <v>0.8491699279093714</v>
      </c>
      <c r="R460" s="10">
        <v>6.4811713771643369</v>
      </c>
      <c r="S460" s="10">
        <v>52.279097843653823</v>
      </c>
      <c r="T460" s="14" t="s">
        <v>33</v>
      </c>
      <c r="U460" s="6">
        <v>3</v>
      </c>
      <c r="V460" s="14" t="s">
        <v>33</v>
      </c>
      <c r="W460" s="6">
        <v>3</v>
      </c>
      <c r="X460" s="14" t="s">
        <v>33</v>
      </c>
      <c r="Y460" s="6">
        <v>3</v>
      </c>
      <c r="Z460" s="14" t="s">
        <v>161</v>
      </c>
      <c r="AA460" s="9">
        <v>2</v>
      </c>
      <c r="AB460" s="7">
        <v>97.81</v>
      </c>
      <c r="AC460" s="6">
        <v>1.8400000000000034</v>
      </c>
      <c r="AD460" s="13">
        <v>0.35</v>
      </c>
      <c r="AE460" s="8">
        <v>1310.2105753619232</v>
      </c>
      <c r="AF460" s="6">
        <v>1056.1735115420497</v>
      </c>
      <c r="AG460" s="6">
        <v>857.65793152144249</v>
      </c>
      <c r="AH460" s="6">
        <v>421.79993404357822</v>
      </c>
      <c r="AI460" s="6">
        <v>1.5429309638738842</v>
      </c>
      <c r="AJ460" s="6"/>
      <c r="AK460" s="6"/>
      <c r="AL460" s="6"/>
      <c r="AM460" s="6"/>
      <c r="AN460" s="6">
        <v>12.349286744670618</v>
      </c>
      <c r="AO460" s="6">
        <v>5.392851427343909</v>
      </c>
      <c r="AP460" s="6">
        <v>6.8612634521715394</v>
      </c>
      <c r="AQ460" s="6">
        <v>111.47500000000001</v>
      </c>
      <c r="AR460" s="6"/>
      <c r="AS460" s="6"/>
      <c r="AT460" s="6">
        <v>1.2465637274393195</v>
      </c>
      <c r="AU460" s="6">
        <v>1</v>
      </c>
      <c r="AV460" s="10"/>
      <c r="AW460" s="13">
        <v>158.42602673130745</v>
      </c>
      <c r="AX460" s="1" t="s">
        <v>156</v>
      </c>
      <c r="AY460" s="17">
        <v>65.316771653543299</v>
      </c>
      <c r="AZ460" s="12">
        <v>100</v>
      </c>
      <c r="BA460" s="12">
        <v>0</v>
      </c>
      <c r="BB460" s="12">
        <v>0</v>
      </c>
      <c r="BC460" s="12">
        <v>100</v>
      </c>
      <c r="BD460" s="12">
        <v>0</v>
      </c>
      <c r="BE460" s="12">
        <v>0</v>
      </c>
      <c r="BF460" s="18">
        <v>97.81</v>
      </c>
      <c r="BG460" s="18">
        <v>1.8400000000000034</v>
      </c>
      <c r="BH460" s="18">
        <v>0.35</v>
      </c>
      <c r="BI460" s="15"/>
      <c r="BJ460" s="19">
        <f t="shared" ca="1" si="46"/>
        <v>1</v>
      </c>
      <c r="BK460" s="18">
        <f t="shared" ca="1" si="47"/>
        <v>4.5592899832976501</v>
      </c>
      <c r="BL460" s="17">
        <f t="shared" si="44"/>
        <v>9.4847618283172643</v>
      </c>
      <c r="BM460" s="17">
        <f t="shared" ca="1" si="48"/>
        <v>3.5678038061042723</v>
      </c>
      <c r="BN460" s="16">
        <f t="shared" si="45"/>
        <v>3.1276720397455189</v>
      </c>
      <c r="BP460" s="2"/>
    </row>
    <row r="461" spans="1:68" x14ac:dyDescent="0.2">
      <c r="A461" s="1">
        <v>22.4</v>
      </c>
      <c r="B461" s="1">
        <v>2.5299999999999998</v>
      </c>
      <c r="C461" s="1">
        <v>5.6809999999999999E-2</v>
      </c>
      <c r="D461" s="1">
        <v>1.8552900000000001</v>
      </c>
      <c r="E461" s="1">
        <v>0.16261</v>
      </c>
      <c r="F461" s="1">
        <v>2.23963</v>
      </c>
      <c r="G461" s="1">
        <v>2.0045799999999998</v>
      </c>
      <c r="I461" s="11">
        <f t="shared" ref="I461:I502" si="49">IF(A461="(m)",0,A461/0.3048)</f>
        <v>73.490813648293951</v>
      </c>
      <c r="J461" s="10">
        <f t="shared" ref="J461:J502" si="50">$J$7-I461</f>
        <v>-65.480813648293946</v>
      </c>
      <c r="K461" s="6">
        <v>112.5</v>
      </c>
      <c r="L461" s="10">
        <v>8316.6830708661855</v>
      </c>
      <c r="M461" s="10">
        <v>3935.5807086614068</v>
      </c>
      <c r="N461" s="10">
        <v>31.846019247594047</v>
      </c>
      <c r="O461" s="10">
        <v>28.218175989741948</v>
      </c>
      <c r="P461" s="10">
        <v>29.059984661191368</v>
      </c>
      <c r="Q461" s="10">
        <v>0.8102780638516992</v>
      </c>
      <c r="R461" s="10">
        <v>2.7882948779866297</v>
      </c>
      <c r="S461" s="10">
        <v>58.458935517320967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33</v>
      </c>
      <c r="AA461" s="9">
        <v>3</v>
      </c>
      <c r="AB461" s="7">
        <v>24.307837342448124</v>
      </c>
      <c r="AC461" s="6">
        <v>61.624273850701563</v>
      </c>
      <c r="AD461" s="13">
        <v>14.067888806850311</v>
      </c>
      <c r="AE461" s="8">
        <v>2905.9984661191365</v>
      </c>
      <c r="AF461" s="6">
        <v>2932.4854580558626</v>
      </c>
      <c r="AG461" s="6">
        <v>1937.3323107460913</v>
      </c>
      <c r="AH461" s="6">
        <v>547.46570612009668</v>
      </c>
      <c r="AI461" s="6">
        <v>3.5864212493984118</v>
      </c>
      <c r="AJ461" s="6"/>
      <c r="AK461" s="6"/>
      <c r="AL461" s="6"/>
      <c r="AM461" s="6"/>
      <c r="AN461" s="6">
        <v>14.109087994870974</v>
      </c>
      <c r="AO461" s="6">
        <v>8.2943204153326668</v>
      </c>
      <c r="AP461" s="6">
        <v>14.561326175222639</v>
      </c>
      <c r="AQ461" s="6">
        <v>114.66</v>
      </c>
      <c r="AR461" s="6"/>
      <c r="AS461" s="6"/>
      <c r="AT461" s="6">
        <v>3.6339963344352721</v>
      </c>
      <c r="AU461" s="6">
        <v>1</v>
      </c>
      <c r="AV461" s="10"/>
      <c r="AW461" s="13">
        <v>439.87281870837938</v>
      </c>
      <c r="AX461" s="1" t="s">
        <v>156</v>
      </c>
      <c r="AY461" s="17">
        <v>65.48081364829390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4.307837342448124</v>
      </c>
      <c r="BG461" s="18">
        <v>61.624273850701563</v>
      </c>
      <c r="BH461" s="18">
        <v>14.067888806850311</v>
      </c>
      <c r="BI461" s="15"/>
      <c r="BJ461" s="19">
        <f t="shared" ca="1" si="46"/>
        <v>1</v>
      </c>
      <c r="BK461" s="18">
        <f t="shared" ca="1" si="47"/>
        <v>12.654622008363271</v>
      </c>
      <c r="BL461" s="17">
        <f t="shared" si="44"/>
        <v>3.2539140479992943</v>
      </c>
      <c r="BM461" s="17">
        <f t="shared" ca="1" si="48"/>
        <v>2.933849821181413</v>
      </c>
      <c r="BN461" s="16">
        <f t="shared" si="45"/>
        <v>2.6272456295858309</v>
      </c>
      <c r="BP461" s="2"/>
    </row>
    <row r="462" spans="1:68" x14ac:dyDescent="0.2">
      <c r="A462" s="1">
        <v>22.45</v>
      </c>
      <c r="B462" s="1">
        <v>2.5299999999999998</v>
      </c>
      <c r="C462" s="1">
        <v>3.7240000000000002E-2</v>
      </c>
      <c r="D462" s="1">
        <v>1.8312600000000001</v>
      </c>
      <c r="E462" s="1">
        <v>0.15615000000000001</v>
      </c>
      <c r="F462" s="1">
        <v>2.2392500000000002</v>
      </c>
      <c r="G462" s="1">
        <v>2.0060500000000001</v>
      </c>
      <c r="I462" s="11">
        <f t="shared" si="49"/>
        <v>73.654855643044613</v>
      </c>
      <c r="J462" s="10">
        <f t="shared" si="50"/>
        <v>-65.644855643044608</v>
      </c>
      <c r="K462" s="6">
        <v>112.5</v>
      </c>
      <c r="L462" s="10">
        <v>8335.1377952756357</v>
      </c>
      <c r="M462" s="10">
        <v>3943.7992125984151</v>
      </c>
      <c r="N462" s="10">
        <v>31.917104111985996</v>
      </c>
      <c r="O462" s="10">
        <v>17.302388203237701</v>
      </c>
      <c r="P462" s="10">
        <v>18.105510924501711</v>
      </c>
      <c r="Q462" s="10">
        <v>0.72118640576725024</v>
      </c>
      <c r="R462" s="10">
        <v>3.9832424987868618</v>
      </c>
      <c r="S462" s="10">
        <v>55.772411198889628</v>
      </c>
      <c r="T462" s="14" t="s">
        <v>159</v>
      </c>
      <c r="U462" s="6">
        <v>4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33</v>
      </c>
      <c r="AA462" s="9">
        <v>3</v>
      </c>
      <c r="AB462" s="7">
        <v>67.856629910910243</v>
      </c>
      <c r="AC462" s="6">
        <v>29.523144300770227</v>
      </c>
      <c r="AD462" s="13">
        <v>2.6202257883195297</v>
      </c>
      <c r="AE462" s="8">
        <v>1810.5510924501712</v>
      </c>
      <c r="AF462" s="6">
        <v>1642.6382699506414</v>
      </c>
      <c r="AG462" s="6">
        <v>1207.0340616334474</v>
      </c>
      <c r="AH462" s="6">
        <v>490.73774578773185</v>
      </c>
      <c r="AI462" s="6">
        <v>2.5105175000130182</v>
      </c>
      <c r="AJ462" s="6"/>
      <c r="AK462" s="6"/>
      <c r="AL462" s="6"/>
      <c r="AM462" s="6"/>
      <c r="AN462" s="6">
        <v>11.534925468825135</v>
      </c>
      <c r="AO462" s="6">
        <v>6.1383951188153025</v>
      </c>
      <c r="AP462" s="6">
        <v>9.4492384314341322</v>
      </c>
      <c r="AQ462" s="6">
        <v>114.66</v>
      </c>
      <c r="AR462" s="6"/>
      <c r="AS462" s="6"/>
      <c r="AT462" s="6">
        <v>1.9728880599110641</v>
      </c>
      <c r="AU462" s="6">
        <v>1</v>
      </c>
      <c r="AV462" s="10"/>
      <c r="AW462" s="13">
        <v>246.39574049259619</v>
      </c>
      <c r="AX462" s="1" t="s">
        <v>156</v>
      </c>
      <c r="AY462" s="17">
        <v>65.644855643044593</v>
      </c>
      <c r="AZ462" s="12">
        <v>100</v>
      </c>
      <c r="BA462" s="12">
        <v>0</v>
      </c>
      <c r="BB462" s="12">
        <v>0</v>
      </c>
      <c r="BC462" s="12">
        <v>100</v>
      </c>
      <c r="BD462" s="12">
        <v>0</v>
      </c>
      <c r="BE462" s="12">
        <v>0</v>
      </c>
      <c r="BF462" s="18">
        <v>67.856629910910243</v>
      </c>
      <c r="BG462" s="18">
        <v>29.523144300770227</v>
      </c>
      <c r="BH462" s="18">
        <v>2.6202257883195297</v>
      </c>
      <c r="BI462" s="15"/>
      <c r="BJ462" s="19">
        <f t="shared" ca="1" si="46"/>
        <v>1</v>
      </c>
      <c r="BK462" s="18">
        <f t="shared" ca="1" si="47"/>
        <v>7.0682817636046584</v>
      </c>
      <c r="BL462" s="17">
        <f t="shared" ref="BL462:BL502" si="51">(Q462/(P462-(L462/2000)))*100</f>
        <v>5.1742675093442099</v>
      </c>
      <c r="BM462" s="17">
        <f t="shared" ca="1" si="48"/>
        <v>3.2569567637957113</v>
      </c>
      <c r="BN462" s="16">
        <f t="shared" ref="BN462:BN502" si="52">SQRT(((3.47-LOG(P462/1.06))^2)+((LOG(R462)+1.22)^2))</f>
        <v>2.8843796646832733</v>
      </c>
      <c r="BP462" s="2"/>
    </row>
    <row r="463" spans="1:68" x14ac:dyDescent="0.2">
      <c r="A463" s="1">
        <v>22.5</v>
      </c>
      <c r="B463" s="1">
        <v>2.46</v>
      </c>
      <c r="C463" s="1">
        <v>3.1919999999999997E-2</v>
      </c>
      <c r="D463" s="1">
        <v>1.75447</v>
      </c>
      <c r="E463" s="1">
        <v>0.19037000000000001</v>
      </c>
      <c r="F463" s="1">
        <v>2.2380499999999999</v>
      </c>
      <c r="G463" s="1">
        <v>2.00508</v>
      </c>
      <c r="I463" s="11">
        <f t="shared" si="49"/>
        <v>73.818897637795274</v>
      </c>
      <c r="J463" s="10">
        <f t="shared" si="50"/>
        <v>-65.808897637795269</v>
      </c>
      <c r="K463" s="6">
        <v>112.5</v>
      </c>
      <c r="L463" s="10">
        <v>8353.5925196850858</v>
      </c>
      <c r="M463" s="10">
        <v>3952.0177165354235</v>
      </c>
      <c r="N463" s="10">
        <v>31.988188976377948</v>
      </c>
      <c r="O463" s="10">
        <v>14.334989581663725</v>
      </c>
      <c r="P463" s="10">
        <v>15.343040045241169</v>
      </c>
      <c r="Q463" s="10">
        <v>0.43648609680741463</v>
      </c>
      <c r="R463" s="10">
        <v>2.8448475368660473</v>
      </c>
      <c r="S463" s="10">
        <v>70.00350441510023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45.688882734937863</v>
      </c>
      <c r="AC463" s="6">
        <v>49.034464068300309</v>
      </c>
      <c r="AD463" s="13">
        <v>5.276653196761826</v>
      </c>
      <c r="AE463" s="8">
        <v>1534.3040045241169</v>
      </c>
      <c r="AF463" s="6">
        <v>1316.556123895904</v>
      </c>
      <c r="AG463" s="6">
        <v>1022.8693363494112</v>
      </c>
      <c r="AH463" s="6">
        <v>782.02934616800133</v>
      </c>
      <c r="AI463" s="6">
        <v>3.5151268637110307</v>
      </c>
      <c r="AJ463" s="6"/>
      <c r="AK463" s="6"/>
      <c r="AL463" s="6"/>
      <c r="AM463" s="6"/>
      <c r="AN463" s="6">
        <v>7.1674947908318627</v>
      </c>
      <c r="AO463" s="6">
        <v>5.2040496445687756</v>
      </c>
      <c r="AP463" s="6">
        <v>8.1600853544458793</v>
      </c>
      <c r="AQ463" s="6">
        <v>114.66</v>
      </c>
      <c r="AR463" s="6"/>
      <c r="AS463" s="6"/>
      <c r="AT463" s="6">
        <v>1.5602476847494211</v>
      </c>
      <c r="AU463" s="6">
        <v>1</v>
      </c>
      <c r="AV463" s="10"/>
      <c r="AW463" s="13">
        <v>197.48341858438559</v>
      </c>
      <c r="AX463" s="1" t="s">
        <v>156</v>
      </c>
      <c r="AY463" s="17">
        <v>65.808897637795297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45.688882734937863</v>
      </c>
      <c r="BG463" s="18">
        <v>49.034464068300309</v>
      </c>
      <c r="BH463" s="18">
        <v>5.276653196761826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5.6509077571583504</v>
      </c>
      <c r="BL463" s="17">
        <f t="shared" si="51"/>
        <v>3.908978750564081</v>
      </c>
      <c r="BM463" s="17">
        <f t="shared" ref="BM463:BM502" ca="1" si="55">SQRT(((3.47-LOG(BK463))^2)+((LOG(BL463)+1.22)^2))</f>
        <v>3.2665662121215981</v>
      </c>
      <c r="BN463" s="16">
        <f t="shared" si="52"/>
        <v>2.8523282128320866</v>
      </c>
      <c r="BP463" s="2"/>
    </row>
    <row r="464" spans="1:68" x14ac:dyDescent="0.2">
      <c r="A464" s="1">
        <v>22.55</v>
      </c>
      <c r="B464" s="1">
        <v>2.5299999999999998</v>
      </c>
      <c r="C464" s="1">
        <v>3.134E-2</v>
      </c>
      <c r="D464" s="1">
        <v>1.7533000000000001</v>
      </c>
      <c r="E464" s="1">
        <v>0.20929</v>
      </c>
      <c r="F464" s="1">
        <v>2.2386499999999998</v>
      </c>
      <c r="G464" s="1">
        <v>2.0030000000000001</v>
      </c>
      <c r="I464" s="11">
        <f t="shared" si="49"/>
        <v>73.982939632545936</v>
      </c>
      <c r="J464" s="10">
        <f t="shared" si="50"/>
        <v>-65.972939632545931</v>
      </c>
      <c r="K464" s="6">
        <v>112.5</v>
      </c>
      <c r="L464" s="10">
        <v>8372.0472440945359</v>
      </c>
      <c r="M464" s="10">
        <v>3960.2362204724318</v>
      </c>
      <c r="N464" s="10">
        <v>32.059273840769904</v>
      </c>
      <c r="O464" s="10">
        <v>14.011476198108671</v>
      </c>
      <c r="P464" s="10">
        <v>15.132829785139362</v>
      </c>
      <c r="Q464" s="10">
        <v>0.43214830072090626</v>
      </c>
      <c r="R464" s="10">
        <v>2.8557005322645046</v>
      </c>
      <c r="S464" s="10">
        <v>77.871776877131339</v>
      </c>
      <c r="T464" s="14" t="s">
        <v>159</v>
      </c>
      <c r="U464" s="6">
        <v>4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47.238648798743228</v>
      </c>
      <c r="AC464" s="6">
        <v>47.804182330432205</v>
      </c>
      <c r="AD464" s="13">
        <v>4.9571688708245665</v>
      </c>
      <c r="AE464" s="8">
        <v>1513.2829785139361</v>
      </c>
      <c r="AF464" s="6">
        <v>1290.7399330363121</v>
      </c>
      <c r="AG464" s="6">
        <v>1008.8553190092908</v>
      </c>
      <c r="AH464" s="6">
        <v>942.42863389086369</v>
      </c>
      <c r="AI464" s="6">
        <v>3.5017677403555445</v>
      </c>
      <c r="AJ464" s="6"/>
      <c r="AK464" s="6"/>
      <c r="AL464" s="6"/>
      <c r="AM464" s="6"/>
      <c r="AN464" s="6">
        <v>9.3409841320724478</v>
      </c>
      <c r="AO464" s="6">
        <v>5.1622657774180789</v>
      </c>
      <c r="AP464" s="6">
        <v>8.061987233065036</v>
      </c>
      <c r="AQ464" s="6">
        <v>114.66</v>
      </c>
      <c r="AR464" s="6"/>
      <c r="AS464" s="6"/>
      <c r="AT464" s="6">
        <v>1.52462791523355</v>
      </c>
      <c r="AU464" s="6">
        <v>1</v>
      </c>
      <c r="AV464" s="10"/>
      <c r="AW464" s="13">
        <v>193.61098995544683</v>
      </c>
      <c r="AX464" s="1" t="s">
        <v>156</v>
      </c>
      <c r="AY464" s="17">
        <v>65.972939632545902</v>
      </c>
      <c r="AZ464" s="12">
        <v>100</v>
      </c>
      <c r="BA464" s="12">
        <v>0</v>
      </c>
      <c r="BB464" s="12">
        <v>0</v>
      </c>
      <c r="BC464" s="12">
        <v>100</v>
      </c>
      <c r="BD464" s="12">
        <v>0</v>
      </c>
      <c r="BE464" s="12">
        <v>0</v>
      </c>
      <c r="BF464" s="18">
        <v>47.238648798743228</v>
      </c>
      <c r="BG464" s="18">
        <v>47.804182330432205</v>
      </c>
      <c r="BH464" s="18">
        <v>4.9571688708245665</v>
      </c>
      <c r="BI464" s="15"/>
      <c r="BJ464" s="19">
        <f t="shared" ca="1" si="53"/>
        <v>1</v>
      </c>
      <c r="BK464" s="18">
        <f t="shared" ca="1" si="54"/>
        <v>5.5283602056375356</v>
      </c>
      <c r="BL464" s="17">
        <f t="shared" si="51"/>
        <v>3.947711271054783</v>
      </c>
      <c r="BM464" s="17">
        <f t="shared" ca="1" si="55"/>
        <v>3.2768645551139257</v>
      </c>
      <c r="BN464" s="16">
        <f t="shared" si="52"/>
        <v>2.8581504423206607</v>
      </c>
      <c r="BP464" s="2"/>
    </row>
    <row r="465" spans="1:68" x14ac:dyDescent="0.2">
      <c r="A465" s="1">
        <v>22.6</v>
      </c>
      <c r="B465" s="1">
        <v>2.5299999999999998</v>
      </c>
      <c r="C465" s="1">
        <v>5.9650000000000002E-2</v>
      </c>
      <c r="D465" s="1">
        <v>1.8358699999999999</v>
      </c>
      <c r="E465" s="1">
        <v>0.23891999999999999</v>
      </c>
      <c r="F465" s="1">
        <v>2.2392799999999999</v>
      </c>
      <c r="G465" s="1">
        <v>2.0043000000000002</v>
      </c>
      <c r="I465" s="11">
        <f t="shared" si="49"/>
        <v>74.146981627296583</v>
      </c>
      <c r="J465" s="10">
        <f t="shared" si="50"/>
        <v>-66.136981627296578</v>
      </c>
      <c r="K465" s="6">
        <v>112.5</v>
      </c>
      <c r="L465" s="10">
        <v>8390.5019685039842</v>
      </c>
      <c r="M465" s="10">
        <v>3968.4547244094392</v>
      </c>
      <c r="N465" s="10">
        <v>32.130358705161854</v>
      </c>
      <c r="O465" s="10">
        <v>29.80227600577016</v>
      </c>
      <c r="P465" s="10">
        <v>31.101069949456228</v>
      </c>
      <c r="Q465" s="10">
        <v>0.73827806385169858</v>
      </c>
      <c r="R465" s="10">
        <v>2.3738027825136179</v>
      </c>
      <c r="S465" s="10">
        <v>90.194023867088092</v>
      </c>
      <c r="T465" s="14" t="s">
        <v>34</v>
      </c>
      <c r="U465" s="6">
        <v>6</v>
      </c>
      <c r="V465" s="14" t="s">
        <v>160</v>
      </c>
      <c r="W465" s="6">
        <v>5</v>
      </c>
      <c r="X465" s="14" t="s">
        <v>157</v>
      </c>
      <c r="Y465" s="6">
        <v>4</v>
      </c>
      <c r="Z465" s="14" t="s">
        <v>119</v>
      </c>
      <c r="AA465" s="9">
        <v>4</v>
      </c>
      <c r="AB465" s="7">
        <v>16.680927485981698</v>
      </c>
      <c r="AC465" s="6">
        <v>62.560382823741165</v>
      </c>
      <c r="AD465" s="13">
        <v>20.758689690277134</v>
      </c>
      <c r="AE465" s="8">
        <v>3110.1069949456228</v>
      </c>
      <c r="AF465" s="6">
        <v>3168.2708509318581</v>
      </c>
      <c r="AG465" s="6">
        <v>2073.4046632970817</v>
      </c>
      <c r="AH465" s="6">
        <v>1194.4525404739113</v>
      </c>
      <c r="AI465" s="6">
        <v>4.2126498770934155</v>
      </c>
      <c r="AJ465" s="6"/>
      <c r="AK465" s="6"/>
      <c r="AL465" s="6"/>
      <c r="AM465" s="6"/>
      <c r="AN465" s="6">
        <v>11.920910402308063</v>
      </c>
      <c r="AO465" s="6">
        <v>8.5813184028622338</v>
      </c>
      <c r="AP465" s="6">
        <v>15.550534974728114</v>
      </c>
      <c r="AQ465" s="6">
        <v>114.66</v>
      </c>
      <c r="AR465" s="6"/>
      <c r="AS465" s="6"/>
      <c r="AT465" s="6">
        <v>3.9052583265831347</v>
      </c>
      <c r="AU465" s="6">
        <v>1</v>
      </c>
      <c r="AV465" s="10"/>
      <c r="AW465" s="13">
        <v>475.24062763977872</v>
      </c>
      <c r="AX465" s="1" t="s">
        <v>156</v>
      </c>
      <c r="AY465" s="17">
        <v>66.136981627296606</v>
      </c>
      <c r="AZ465" s="12">
        <v>0</v>
      </c>
      <c r="BA465" s="12">
        <v>100</v>
      </c>
      <c r="BB465" s="12">
        <v>0</v>
      </c>
      <c r="BC465" s="12">
        <v>0</v>
      </c>
      <c r="BD465" s="12">
        <v>100</v>
      </c>
      <c r="BE465" s="12">
        <v>0</v>
      </c>
      <c r="BF465" s="18">
        <v>16.680927485981698</v>
      </c>
      <c r="BG465" s="18">
        <v>62.560382823741165</v>
      </c>
      <c r="BH465" s="18">
        <v>20.758689690277134</v>
      </c>
      <c r="BI465" s="15"/>
      <c r="BJ465" s="19">
        <f t="shared" ca="1" si="53"/>
        <v>1</v>
      </c>
      <c r="BK465" s="18">
        <f t="shared" ca="1" si="54"/>
        <v>13.559846758341534</v>
      </c>
      <c r="BL465" s="17">
        <f t="shared" si="51"/>
        <v>2.743934554850278</v>
      </c>
      <c r="BM465" s="17">
        <f t="shared" ca="1" si="55"/>
        <v>2.8662268223884877</v>
      </c>
      <c r="BN465" s="16">
        <f t="shared" si="52"/>
        <v>2.5603851519931839</v>
      </c>
      <c r="BP465" s="2"/>
    </row>
    <row r="466" spans="1:68" x14ac:dyDescent="0.2">
      <c r="A466" s="1">
        <v>22.65</v>
      </c>
      <c r="B466" s="1">
        <v>2.5299999999999998</v>
      </c>
      <c r="C466" s="1">
        <v>4.666E-2</v>
      </c>
      <c r="D466" s="1">
        <v>1.88754</v>
      </c>
      <c r="E466" s="1">
        <v>0.11938</v>
      </c>
      <c r="F466" s="1">
        <v>2.2352500000000002</v>
      </c>
      <c r="G466" s="1">
        <v>2.0010500000000002</v>
      </c>
      <c r="I466" s="11">
        <f t="shared" si="49"/>
        <v>74.31102362204723</v>
      </c>
      <c r="J466" s="10">
        <f t="shared" si="50"/>
        <v>-66.301023622047225</v>
      </c>
      <c r="K466" s="6">
        <v>112.5</v>
      </c>
      <c r="L466" s="10">
        <v>8408.9566929134326</v>
      </c>
      <c r="M466" s="10">
        <v>3976.6732283464466</v>
      </c>
      <c r="N466" s="10">
        <v>32.201443569553795</v>
      </c>
      <c r="O466" s="10">
        <v>22.556691777528449</v>
      </c>
      <c r="P466" s="10">
        <v>23.139615986668996</v>
      </c>
      <c r="Q466" s="10">
        <v>0.92984552008238885</v>
      </c>
      <c r="R466" s="10">
        <v>4.0184137913873927</v>
      </c>
      <c r="S466" s="10">
        <v>40.48084785698245</v>
      </c>
      <c r="T466" s="14" t="s">
        <v>159</v>
      </c>
      <c r="U466" s="6">
        <v>4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59.210545735796003</v>
      </c>
      <c r="AC466" s="6">
        <v>37.511952732962804</v>
      </c>
      <c r="AD466" s="13">
        <v>3.2775015312411897</v>
      </c>
      <c r="AE466" s="8">
        <v>2313.9615986668996</v>
      </c>
      <c r="AF466" s="6">
        <v>2230.543636226922</v>
      </c>
      <c r="AG466" s="6">
        <v>1542.6410657779331</v>
      </c>
      <c r="AH466" s="6">
        <v>170.31917391281803</v>
      </c>
      <c r="AI466" s="6">
        <v>2.4885441169430718</v>
      </c>
      <c r="AJ466" s="6"/>
      <c r="AK466" s="6"/>
      <c r="AL466" s="6"/>
      <c r="AM466" s="6"/>
      <c r="AN466" s="6">
        <v>15.0377945183523</v>
      </c>
      <c r="AO466" s="6">
        <v>7.3649420475081548</v>
      </c>
      <c r="AP466" s="6">
        <v>11.798487460445532</v>
      </c>
      <c r="AQ466" s="6">
        <v>114.66</v>
      </c>
      <c r="AR466" s="6"/>
      <c r="AS466" s="6"/>
      <c r="AT466" s="6">
        <v>2.6953983077898371</v>
      </c>
      <c r="AU466" s="6">
        <v>1</v>
      </c>
      <c r="AV466" s="10"/>
      <c r="AW466" s="13">
        <v>334.58154543403828</v>
      </c>
      <c r="AX466" s="1" t="s">
        <v>156</v>
      </c>
      <c r="AY466" s="17">
        <v>66.301023622047197</v>
      </c>
      <c r="AZ466" s="12">
        <v>100</v>
      </c>
      <c r="BA466" s="12">
        <v>0</v>
      </c>
      <c r="BB466" s="12">
        <v>0</v>
      </c>
      <c r="BC466" s="12">
        <v>100</v>
      </c>
      <c r="BD466" s="12">
        <v>0</v>
      </c>
      <c r="BE466" s="12">
        <v>0</v>
      </c>
      <c r="BF466" s="18">
        <v>59.210545735796003</v>
      </c>
      <c r="BG466" s="18">
        <v>37.511952732962804</v>
      </c>
      <c r="BH466" s="18">
        <v>3.2775015312411897</v>
      </c>
      <c r="BI466" s="15"/>
      <c r="BJ466" s="19">
        <f t="shared" ca="1" si="53"/>
        <v>1</v>
      </c>
      <c r="BK466" s="18">
        <f t="shared" ca="1" si="54"/>
        <v>9.5231046419601135</v>
      </c>
      <c r="BL466" s="17">
        <f t="shared" si="51"/>
        <v>4.9106879376872827</v>
      </c>
      <c r="BM466" s="17">
        <f t="shared" ca="1" si="55"/>
        <v>3.1398486128446423</v>
      </c>
      <c r="BN466" s="16">
        <f t="shared" si="52"/>
        <v>2.8050173060407122</v>
      </c>
      <c r="BP466" s="2"/>
    </row>
    <row r="467" spans="1:68" x14ac:dyDescent="0.2">
      <c r="A467" s="1">
        <v>22.7</v>
      </c>
      <c r="B467" s="1">
        <v>2.5299999999999998</v>
      </c>
      <c r="C467" s="1">
        <v>4.734E-2</v>
      </c>
      <c r="D467" s="1">
        <v>1.87981</v>
      </c>
      <c r="E467" s="1">
        <v>0.17702000000000001</v>
      </c>
      <c r="F467" s="1">
        <v>2.2426499999999998</v>
      </c>
      <c r="G467" s="1">
        <v>2.0059</v>
      </c>
      <c r="I467" s="11">
        <f t="shared" si="49"/>
        <v>74.475065616797892</v>
      </c>
      <c r="J467" s="10">
        <f t="shared" si="50"/>
        <v>-66.465065616797887</v>
      </c>
      <c r="K467" s="6">
        <v>112.5</v>
      </c>
      <c r="L467" s="10">
        <v>8427.4114173228827</v>
      </c>
      <c r="M467" s="10">
        <v>3984.891732283455</v>
      </c>
      <c r="N467" s="10">
        <v>32.272528433945752</v>
      </c>
      <c r="O467" s="10">
        <v>22.935983330661966</v>
      </c>
      <c r="P467" s="10">
        <v>23.864086822881013</v>
      </c>
      <c r="Q467" s="10">
        <v>0.90118640576724973</v>
      </c>
      <c r="R467" s="10">
        <v>3.7763288931013586</v>
      </c>
      <c r="S467" s="10">
        <v>64.451631404100468</v>
      </c>
      <c r="T467" s="14" t="s">
        <v>159</v>
      </c>
      <c r="U467" s="6">
        <v>4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53.76606079313423</v>
      </c>
      <c r="AC467" s="6">
        <v>42.34145635822675</v>
      </c>
      <c r="AD467" s="13">
        <v>3.8924828486390211</v>
      </c>
      <c r="AE467" s="8">
        <v>2386.4086822881013</v>
      </c>
      <c r="AF467" s="6">
        <v>2314.6899272866035</v>
      </c>
      <c r="AG467" s="6">
        <v>1590.9391215254009</v>
      </c>
      <c r="AH467" s="6">
        <v>661.9701182431827</v>
      </c>
      <c r="AI467" s="6">
        <v>2.6480744350070027</v>
      </c>
      <c r="AJ467" s="6"/>
      <c r="AK467" s="6"/>
      <c r="AL467" s="6"/>
      <c r="AM467" s="6"/>
      <c r="AN467" s="6">
        <v>15.290655553774643</v>
      </c>
      <c r="AO467" s="6">
        <v>7.4700517942168956</v>
      </c>
      <c r="AP467" s="6">
        <v>12.136573850677806</v>
      </c>
      <c r="AQ467" s="6">
        <v>114.66</v>
      </c>
      <c r="AR467" s="6"/>
      <c r="AS467" s="6"/>
      <c r="AT467" s="6">
        <v>2.7958679796447532</v>
      </c>
      <c r="AU467" s="6">
        <v>1</v>
      </c>
      <c r="AV467" s="10"/>
      <c r="AW467" s="13">
        <v>347.20348909299054</v>
      </c>
      <c r="AX467" s="1" t="s">
        <v>156</v>
      </c>
      <c r="AY467" s="17">
        <v>66.465065616797901</v>
      </c>
      <c r="AZ467" s="12">
        <v>100</v>
      </c>
      <c r="BA467" s="12">
        <v>0</v>
      </c>
      <c r="BB467" s="12">
        <v>0</v>
      </c>
      <c r="BC467" s="12">
        <v>100</v>
      </c>
      <c r="BD467" s="12">
        <v>0</v>
      </c>
      <c r="BE467" s="12">
        <v>0</v>
      </c>
      <c r="BF467" s="18">
        <v>53.76606079313423</v>
      </c>
      <c r="BG467" s="18">
        <v>42.34145635822675</v>
      </c>
      <c r="BH467" s="18">
        <v>3.8924828486390211</v>
      </c>
      <c r="BI467" s="15"/>
      <c r="BJ467" s="19">
        <f t="shared" ca="1" si="53"/>
        <v>1</v>
      </c>
      <c r="BK467" s="18">
        <f t="shared" ca="1" si="54"/>
        <v>9.8624416593418207</v>
      </c>
      <c r="BL467" s="17">
        <f t="shared" si="51"/>
        <v>4.5861014121254158</v>
      </c>
      <c r="BM467" s="17">
        <f t="shared" ca="1" si="55"/>
        <v>3.1097400600454406</v>
      </c>
      <c r="BN467" s="16">
        <f t="shared" si="52"/>
        <v>2.7773232951551781</v>
      </c>
      <c r="BP467" s="2"/>
    </row>
    <row r="468" spans="1:68" x14ac:dyDescent="0.2">
      <c r="A468" s="1">
        <v>22.75</v>
      </c>
      <c r="B468" s="1">
        <v>2.46</v>
      </c>
      <c r="C468" s="1">
        <v>5.4030000000000002E-2</v>
      </c>
      <c r="D468" s="1">
        <v>1.9127099999999999</v>
      </c>
      <c r="E468" s="1">
        <v>0.14252999999999999</v>
      </c>
      <c r="F468" s="1">
        <v>2.23875</v>
      </c>
      <c r="G468" s="1">
        <v>2.0028800000000002</v>
      </c>
      <c r="I468" s="11">
        <f t="shared" si="49"/>
        <v>74.639107611548553</v>
      </c>
      <c r="J468" s="10">
        <f t="shared" si="50"/>
        <v>-66.629107611548548</v>
      </c>
      <c r="K468" s="6">
        <v>112.5</v>
      </c>
      <c r="L468" s="10">
        <v>8445.8661417323328</v>
      </c>
      <c r="M468" s="10">
        <v>3993.1102362204633</v>
      </c>
      <c r="N468" s="10">
        <v>32.343613298337708</v>
      </c>
      <c r="O468" s="10">
        <v>26.667542875460811</v>
      </c>
      <c r="P468" s="10">
        <v>27.389101720327716</v>
      </c>
      <c r="Q468" s="10">
        <v>1.0231637487126666</v>
      </c>
      <c r="R468" s="10">
        <v>3.7356601145969393</v>
      </c>
      <c r="S468" s="10">
        <v>50.108253115757293</v>
      </c>
      <c r="T468" s="14" t="s">
        <v>159</v>
      </c>
      <c r="U468" s="6">
        <v>4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47.073503586348721</v>
      </c>
      <c r="AC468" s="6">
        <v>47.936641415244246</v>
      </c>
      <c r="AD468" s="13">
        <v>4.9898549984070328</v>
      </c>
      <c r="AE468" s="8">
        <v>2738.9101720327717</v>
      </c>
      <c r="AF468" s="6">
        <v>2728.3119902562485</v>
      </c>
      <c r="AG468" s="6">
        <v>1825.9401146885143</v>
      </c>
      <c r="AH468" s="6">
        <v>365.44401910120291</v>
      </c>
      <c r="AI468" s="6">
        <v>2.6769030621724412</v>
      </c>
      <c r="AJ468" s="6"/>
      <c r="AK468" s="6"/>
      <c r="AL468" s="6"/>
      <c r="AM468" s="6"/>
      <c r="AN468" s="6">
        <v>17.778361916973875</v>
      </c>
      <c r="AO468" s="6">
        <v>8.2848792469456853</v>
      </c>
      <c r="AP468" s="6">
        <v>13.781580802819601</v>
      </c>
      <c r="AQ468" s="6">
        <v>114.66</v>
      </c>
      <c r="AR468" s="6"/>
      <c r="AS468" s="6"/>
      <c r="AT468" s="6">
        <v>3.3151073177735761</v>
      </c>
      <c r="AU468" s="6">
        <v>1</v>
      </c>
      <c r="AV468" s="10"/>
      <c r="AW468" s="13">
        <v>409.2467985384373</v>
      </c>
      <c r="AX468" s="1" t="s">
        <v>156</v>
      </c>
      <c r="AY468" s="17">
        <v>66.629107611548505</v>
      </c>
      <c r="AZ468" s="12">
        <v>100</v>
      </c>
      <c r="BA468" s="12">
        <v>0</v>
      </c>
      <c r="BB468" s="12">
        <v>0</v>
      </c>
      <c r="BC468" s="12">
        <v>100</v>
      </c>
      <c r="BD468" s="12">
        <v>0</v>
      </c>
      <c r="BE468" s="12">
        <v>0</v>
      </c>
      <c r="BF468" s="18">
        <v>47.073503586348721</v>
      </c>
      <c r="BG468" s="18">
        <v>47.936641415244246</v>
      </c>
      <c r="BH468" s="18">
        <v>4.9898549984070328</v>
      </c>
      <c r="BI468" s="15"/>
      <c r="BJ468" s="19">
        <f t="shared" ca="1" si="53"/>
        <v>1</v>
      </c>
      <c r="BK468" s="18">
        <f t="shared" ca="1" si="54"/>
        <v>11.603069927460188</v>
      </c>
      <c r="BL468" s="17">
        <f t="shared" si="51"/>
        <v>4.4166291120238732</v>
      </c>
      <c r="BM468" s="17">
        <f t="shared" ca="1" si="55"/>
        <v>3.0437877171864329</v>
      </c>
      <c r="BN468" s="16">
        <f t="shared" si="52"/>
        <v>2.7288872408230849</v>
      </c>
      <c r="BP468" s="2"/>
    </row>
    <row r="469" spans="1:68" x14ac:dyDescent="0.2">
      <c r="A469" s="1">
        <v>22.8</v>
      </c>
      <c r="B469" s="1">
        <v>2.5299999999999998</v>
      </c>
      <c r="C469" s="1">
        <v>4.267E-2</v>
      </c>
      <c r="D469" s="1">
        <v>1.8941399999999999</v>
      </c>
      <c r="E469" s="1">
        <v>0.17366000000000001</v>
      </c>
      <c r="F469" s="1">
        <v>2.2368999999999999</v>
      </c>
      <c r="G469" s="1">
        <v>2.0050500000000002</v>
      </c>
      <c r="I469" s="11">
        <f t="shared" si="49"/>
        <v>74.803149606299215</v>
      </c>
      <c r="J469" s="10">
        <f t="shared" si="50"/>
        <v>-66.79314960629921</v>
      </c>
      <c r="K469" s="6">
        <v>112.5</v>
      </c>
      <c r="L469" s="10">
        <v>8464.320866141783</v>
      </c>
      <c r="M469" s="10">
        <v>4001.3287401574717</v>
      </c>
      <c r="N469" s="10">
        <v>32.414698162729657</v>
      </c>
      <c r="O469" s="10">
        <v>20.33114281134797</v>
      </c>
      <c r="P469" s="10">
        <v>21.239124818640857</v>
      </c>
      <c r="Q469" s="10">
        <v>0.95431513903192522</v>
      </c>
      <c r="R469" s="10">
        <v>4.4931942685056185</v>
      </c>
      <c r="S469" s="10">
        <v>63.054306062006148</v>
      </c>
      <c r="T469" s="14" t="s">
        <v>33</v>
      </c>
      <c r="U469" s="6">
        <v>3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76.873922678473576</v>
      </c>
      <c r="AC469" s="6">
        <v>21.038927283856992</v>
      </c>
      <c r="AD469" s="13">
        <v>2.0871500376694341</v>
      </c>
      <c r="AE469" s="8">
        <v>2123.9124818640857</v>
      </c>
      <c r="AF469" s="6">
        <v>2003.6997239160614</v>
      </c>
      <c r="AG469" s="6">
        <v>1415.9416545760571</v>
      </c>
      <c r="AH469" s="6">
        <v>630.30050535654493</v>
      </c>
      <c r="AI469" s="6">
        <v>2.2255881678861567</v>
      </c>
      <c r="AJ469" s="6"/>
      <c r="AK469" s="6"/>
      <c r="AL469" s="6"/>
      <c r="AM469" s="6"/>
      <c r="AN469" s="6">
        <v>20.33114281134797</v>
      </c>
      <c r="AO469" s="6">
        <v>7.0481619061876595</v>
      </c>
      <c r="AP469" s="6">
        <v>10.911591582032401</v>
      </c>
      <c r="AQ469" s="6">
        <v>111.47500000000001</v>
      </c>
      <c r="AR469" s="6"/>
      <c r="AS469" s="6"/>
      <c r="AT469" s="6">
        <v>2.3919105629462725</v>
      </c>
      <c r="AU469" s="6">
        <v>1</v>
      </c>
      <c r="AV469" s="10"/>
      <c r="AW469" s="13">
        <v>300.5549585874092</v>
      </c>
      <c r="AX469" s="1" t="s">
        <v>156</v>
      </c>
      <c r="AY469" s="17">
        <v>66.793149606299195</v>
      </c>
      <c r="AZ469" s="12">
        <v>100</v>
      </c>
      <c r="BA469" s="12">
        <v>0</v>
      </c>
      <c r="BB469" s="12">
        <v>0</v>
      </c>
      <c r="BC469" s="12">
        <v>100</v>
      </c>
      <c r="BD469" s="12">
        <v>0</v>
      </c>
      <c r="BE469" s="12">
        <v>0</v>
      </c>
      <c r="BF469" s="18">
        <v>76.873922678473576</v>
      </c>
      <c r="BG469" s="18">
        <v>21.038927283856992</v>
      </c>
      <c r="BH469" s="18">
        <v>2.0871500376694341</v>
      </c>
      <c r="BI469" s="15"/>
      <c r="BJ469" s="19">
        <f t="shared" ca="1" si="53"/>
        <v>1</v>
      </c>
      <c r="BK469" s="18">
        <f t="shared" ca="1" si="54"/>
        <v>8.5006584012393152</v>
      </c>
      <c r="BL469" s="17">
        <f t="shared" si="51"/>
        <v>5.6113196770238467</v>
      </c>
      <c r="BM469" s="17">
        <f t="shared" ca="1" si="55"/>
        <v>3.2142803690246597</v>
      </c>
      <c r="BN469" s="16">
        <f t="shared" si="52"/>
        <v>2.8648596564543198</v>
      </c>
      <c r="BP469" s="2"/>
    </row>
    <row r="470" spans="1:68" x14ac:dyDescent="0.2">
      <c r="A470" s="1">
        <v>22.85</v>
      </c>
      <c r="B470" s="1">
        <v>2.5299999999999998</v>
      </c>
      <c r="C470" s="1">
        <v>7.6980000000000007E-2</v>
      </c>
      <c r="D470" s="1">
        <v>1.94014</v>
      </c>
      <c r="E470" s="1">
        <v>0.21389</v>
      </c>
      <c r="F470" s="1">
        <v>2.23773</v>
      </c>
      <c r="G470" s="1">
        <v>2.00223</v>
      </c>
      <c r="I470" s="11">
        <f t="shared" si="49"/>
        <v>74.967191601049876</v>
      </c>
      <c r="J470" s="10">
        <f t="shared" si="50"/>
        <v>-66.957191601049871</v>
      </c>
      <c r="K470" s="6">
        <v>112.5</v>
      </c>
      <c r="L470" s="10">
        <v>8482.7755905512331</v>
      </c>
      <c r="M470" s="10">
        <v>4009.54724409448</v>
      </c>
      <c r="N470" s="10">
        <v>32.485783027121613</v>
      </c>
      <c r="O470" s="10">
        <v>39.468632793716949</v>
      </c>
      <c r="P470" s="10">
        <v>40.617533651777499</v>
      </c>
      <c r="Q470" s="10">
        <v>1.1248609680741497</v>
      </c>
      <c r="R470" s="10">
        <v>2.7693975161510664</v>
      </c>
      <c r="S470" s="10">
        <v>79.78478180976046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6.862695880395641</v>
      </c>
      <c r="AC470" s="6">
        <v>62.577488339289729</v>
      </c>
      <c r="AD470" s="13">
        <v>20.559815780314633</v>
      </c>
      <c r="AE470" s="8">
        <v>4061.7533651777499</v>
      </c>
      <c r="AF470" s="6">
        <v>4282.4269557904054</v>
      </c>
      <c r="AG470" s="6">
        <v>2707.8355767851667</v>
      </c>
      <c r="AH470" s="6">
        <v>973.0079749571421</v>
      </c>
      <c r="AI470" s="6">
        <v>3.6108936841606218</v>
      </c>
      <c r="AJ470" s="6"/>
      <c r="AK470" s="6"/>
      <c r="AL470" s="6"/>
      <c r="AM470" s="6"/>
      <c r="AN470" s="6">
        <v>15.78745311748678</v>
      </c>
      <c r="AO470" s="6">
        <v>10.853611909364053</v>
      </c>
      <c r="AP470" s="6">
        <v>20.30876682588875</v>
      </c>
      <c r="AQ470" s="6">
        <v>114.66</v>
      </c>
      <c r="AR470" s="6"/>
      <c r="AS470" s="6"/>
      <c r="AT470" s="6">
        <v>5.2979648563027641</v>
      </c>
      <c r="AU470" s="6">
        <v>1</v>
      </c>
      <c r="AV470" s="10"/>
      <c r="AW470" s="13">
        <v>642.36404336856083</v>
      </c>
      <c r="AX470" s="1" t="s">
        <v>156</v>
      </c>
      <c r="AY470" s="17">
        <v>66.9571916010499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6.862695880395641</v>
      </c>
      <c r="BG470" s="18">
        <v>62.577488339289729</v>
      </c>
      <c r="BH470" s="18">
        <v>20.559815780314633</v>
      </c>
      <c r="BI470" s="15"/>
      <c r="BJ470" s="19">
        <f t="shared" ca="1" si="53"/>
        <v>1</v>
      </c>
      <c r="BK470" s="18">
        <f t="shared" ca="1" si="54"/>
        <v>18.144764803596725</v>
      </c>
      <c r="BL470" s="17">
        <f t="shared" si="51"/>
        <v>3.0923038754890291</v>
      </c>
      <c r="BM470" s="17">
        <f t="shared" ca="1" si="55"/>
        <v>2.7954759353999821</v>
      </c>
      <c r="BN470" s="16">
        <f t="shared" si="52"/>
        <v>2.5145089874828503</v>
      </c>
      <c r="BP470" s="2"/>
    </row>
    <row r="471" spans="1:68" x14ac:dyDescent="0.2">
      <c r="A471" s="1">
        <v>22.9</v>
      </c>
      <c r="B471" s="1">
        <v>2.5299999999999998</v>
      </c>
      <c r="C471" s="1">
        <v>7.3499999999999996E-2</v>
      </c>
      <c r="D471" s="1">
        <v>1.9928399999999999</v>
      </c>
      <c r="E471" s="1">
        <v>9.2109999999999997E-2</v>
      </c>
      <c r="F471" s="1">
        <v>2.2378999999999998</v>
      </c>
      <c r="G471" s="1">
        <v>2.00318</v>
      </c>
      <c r="I471" s="11">
        <f t="shared" si="49"/>
        <v>75.131233595800524</v>
      </c>
      <c r="J471" s="10">
        <f t="shared" si="50"/>
        <v>-67.121233595800518</v>
      </c>
      <c r="K471" s="6">
        <v>112.5</v>
      </c>
      <c r="L471" s="10">
        <v>8501.2303149606814</v>
      </c>
      <c r="M471" s="10">
        <v>4017.7657480314874</v>
      </c>
      <c r="N471" s="10">
        <v>32.556867891513562</v>
      </c>
      <c r="O471" s="10">
        <v>37.527552492386597</v>
      </c>
      <c r="P471" s="10">
        <v>37.947169292617524</v>
      </c>
      <c r="Q471" s="10">
        <v>1.3202471678681766</v>
      </c>
      <c r="R471" s="10">
        <v>3.4791716812590439</v>
      </c>
      <c r="S471" s="10">
        <v>29.14005557159194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157</v>
      </c>
      <c r="Y471" s="6">
        <v>4</v>
      </c>
      <c r="Z471" s="14" t="s">
        <v>119</v>
      </c>
      <c r="AA471" s="9">
        <v>4</v>
      </c>
      <c r="AB471" s="7">
        <v>30.203379765103165</v>
      </c>
      <c r="AC471" s="6">
        <v>59.231774771847789</v>
      </c>
      <c r="AD471" s="13">
        <v>10.564845463049046</v>
      </c>
      <c r="AE471" s="8">
        <v>3794.7169292617523</v>
      </c>
      <c r="AF471" s="6">
        <v>3967.1808709239704</v>
      </c>
      <c r="AG471" s="6">
        <v>2529.8112861745017</v>
      </c>
      <c r="AH471" s="6">
        <v>0</v>
      </c>
      <c r="AI471" s="6">
        <v>2.8742473542958926</v>
      </c>
      <c r="AJ471" s="6"/>
      <c r="AK471" s="6"/>
      <c r="AL471" s="6"/>
      <c r="AM471" s="6"/>
      <c r="AN471" s="6">
        <v>18.763776246193299</v>
      </c>
      <c r="AO471" s="6">
        <v>10.605201613195295</v>
      </c>
      <c r="AP471" s="6">
        <v>18.973584646308762</v>
      </c>
      <c r="AQ471" s="6">
        <v>114.66</v>
      </c>
      <c r="AR471" s="6"/>
      <c r="AS471" s="6"/>
      <c r="AT471" s="6">
        <v>4.8781683497253931</v>
      </c>
      <c r="AU471" s="6">
        <v>1</v>
      </c>
      <c r="AV471" s="10"/>
      <c r="AW471" s="13">
        <v>595.07713063859558</v>
      </c>
      <c r="AX471" s="1" t="s">
        <v>156</v>
      </c>
      <c r="AY471" s="17">
        <v>67.121233595800504</v>
      </c>
      <c r="AZ471" s="12">
        <v>0</v>
      </c>
      <c r="BA471" s="12">
        <v>100</v>
      </c>
      <c r="BB471" s="12">
        <v>0</v>
      </c>
      <c r="BC471" s="12">
        <v>0</v>
      </c>
      <c r="BD471" s="12">
        <v>100</v>
      </c>
      <c r="BE471" s="12">
        <v>0</v>
      </c>
      <c r="BF471" s="18">
        <v>30.203379765103165</v>
      </c>
      <c r="BG471" s="18">
        <v>59.231774771847789</v>
      </c>
      <c r="BH471" s="18">
        <v>10.564845463049046</v>
      </c>
      <c r="BI471" s="15"/>
      <c r="BJ471" s="19">
        <f t="shared" ca="1" si="53"/>
        <v>1</v>
      </c>
      <c r="BK471" s="18">
        <f t="shared" ca="1" si="54"/>
        <v>16.77377739189841</v>
      </c>
      <c r="BL471" s="17">
        <f t="shared" si="51"/>
        <v>3.9180480074414636</v>
      </c>
      <c r="BM471" s="17">
        <f t="shared" ca="1" si="55"/>
        <v>2.8859841365555985</v>
      </c>
      <c r="BN471" s="16">
        <f t="shared" si="52"/>
        <v>2.6027558267205664</v>
      </c>
      <c r="BP471" s="2"/>
    </row>
    <row r="472" spans="1:68" x14ac:dyDescent="0.2">
      <c r="A472" s="1">
        <v>22.95</v>
      </c>
      <c r="B472" s="1">
        <v>2.5299999999999998</v>
      </c>
      <c r="C472" s="1">
        <v>3.959E-2</v>
      </c>
      <c r="D472" s="1">
        <v>1.8975500000000001</v>
      </c>
      <c r="E472" s="1">
        <v>0.10402</v>
      </c>
      <c r="F472" s="1">
        <v>2.2350300000000001</v>
      </c>
      <c r="G472" s="1">
        <v>1.99688</v>
      </c>
      <c r="I472" s="11">
        <f t="shared" si="49"/>
        <v>75.295275590551171</v>
      </c>
      <c r="J472" s="10">
        <f t="shared" si="50"/>
        <v>-67.285275590551166</v>
      </c>
      <c r="K472" s="6">
        <v>112.5</v>
      </c>
      <c r="L472" s="10">
        <v>8519.6850393701297</v>
      </c>
      <c r="M472" s="10">
        <v>4025.9842519684948</v>
      </c>
      <c r="N472" s="10">
        <v>32.627952755905511</v>
      </c>
      <c r="O472" s="10">
        <v>18.613175188331461</v>
      </c>
      <c r="P472" s="10">
        <v>19.104115466381</v>
      </c>
      <c r="Q472" s="10">
        <v>0.96695777548918627</v>
      </c>
      <c r="R472" s="10">
        <v>5.0615155524516027</v>
      </c>
      <c r="S472" s="10">
        <v>34.093074864551276</v>
      </c>
      <c r="T472" s="14" t="s">
        <v>33</v>
      </c>
      <c r="U472" s="6">
        <v>3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91.85825276615887</v>
      </c>
      <c r="AC472" s="6">
        <v>7.3844892493877268</v>
      </c>
      <c r="AD472" s="13">
        <v>0.75725798445340575</v>
      </c>
      <c r="AE472" s="8">
        <v>1910.4115466381002</v>
      </c>
      <c r="AF472" s="6">
        <v>1749.2654369897054</v>
      </c>
      <c r="AG472" s="6">
        <v>1273.6076977587334</v>
      </c>
      <c r="AH472" s="6">
        <v>30.139654806427174</v>
      </c>
      <c r="AI472" s="6">
        <v>1.9756928327833323</v>
      </c>
      <c r="AJ472" s="6"/>
      <c r="AK472" s="6"/>
      <c r="AL472" s="6"/>
      <c r="AM472" s="6"/>
      <c r="AN472" s="6">
        <v>18.613175188331461</v>
      </c>
      <c r="AO472" s="6">
        <v>6.6734355936217389</v>
      </c>
      <c r="AP472" s="6">
        <v>9.9152538843111326</v>
      </c>
      <c r="AQ472" s="6">
        <v>111.47500000000001</v>
      </c>
      <c r="AR472" s="6"/>
      <c r="AS472" s="6"/>
      <c r="AT472" s="6">
        <v>2.0600007298795329</v>
      </c>
      <c r="AU472" s="6">
        <v>1</v>
      </c>
      <c r="AV472" s="10"/>
      <c r="AW472" s="13">
        <v>262.38981554845583</v>
      </c>
      <c r="AX472" s="1" t="s">
        <v>156</v>
      </c>
      <c r="AY472" s="17">
        <v>67.285275590551194</v>
      </c>
      <c r="AZ472" s="12">
        <v>100</v>
      </c>
      <c r="BA472" s="12">
        <v>0</v>
      </c>
      <c r="BB472" s="12">
        <v>0</v>
      </c>
      <c r="BC472" s="12">
        <v>100</v>
      </c>
      <c r="BD472" s="12">
        <v>0</v>
      </c>
      <c r="BE472" s="12">
        <v>0</v>
      </c>
      <c r="BF472" s="18">
        <v>91.85825276615887</v>
      </c>
      <c r="BG472" s="18">
        <v>7.3844892493877268</v>
      </c>
      <c r="BH472" s="18">
        <v>0.75725798445340575</v>
      </c>
      <c r="BI472" s="15"/>
      <c r="BJ472" s="19">
        <f t="shared" ca="1" si="53"/>
        <v>1</v>
      </c>
      <c r="BK472" s="18">
        <f t="shared" ca="1" si="54"/>
        <v>7.3742329913177702</v>
      </c>
      <c r="BL472" s="17">
        <f t="shared" si="51"/>
        <v>6.5140123666643674</v>
      </c>
      <c r="BM472" s="17">
        <f t="shared" ca="1" si="55"/>
        <v>3.3027893676527889</v>
      </c>
      <c r="BN472" s="16">
        <f t="shared" si="52"/>
        <v>2.9335037194191744</v>
      </c>
      <c r="BP472" s="2"/>
    </row>
    <row r="473" spans="1:68" x14ac:dyDescent="0.2">
      <c r="A473" s="1">
        <v>23</v>
      </c>
      <c r="B473" s="1">
        <v>2.5299999999999998</v>
      </c>
      <c r="C473" s="1">
        <v>3.5720000000000002E-2</v>
      </c>
      <c r="D473" s="1">
        <v>1.7746299999999999</v>
      </c>
      <c r="E473" s="1">
        <v>0.15251999999999999</v>
      </c>
      <c r="F473" s="1">
        <v>2.2378999999999998</v>
      </c>
      <c r="G473" s="1">
        <v>2.0013999999999998</v>
      </c>
      <c r="I473" s="11">
        <f t="shared" si="49"/>
        <v>75.459317585301832</v>
      </c>
      <c r="J473" s="10">
        <f t="shared" si="50"/>
        <v>-67.449317585301827</v>
      </c>
      <c r="K473" s="6">
        <v>112.5</v>
      </c>
      <c r="L473" s="10">
        <v>8538.1397637795799</v>
      </c>
      <c r="M473" s="10">
        <v>4034.2027559055032</v>
      </c>
      <c r="N473" s="10">
        <v>32.69903762029746</v>
      </c>
      <c r="O473" s="10">
        <v>16.45456002564514</v>
      </c>
      <c r="P473" s="10">
        <v>17.235944356944284</v>
      </c>
      <c r="Q473" s="10">
        <v>0.51122966014418059</v>
      </c>
      <c r="R473" s="10">
        <v>2.9660670141245173</v>
      </c>
      <c r="S473" s="10">
        <v>54.26280078466273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33</v>
      </c>
      <c r="AA473" s="9">
        <v>3</v>
      </c>
      <c r="AB473" s="7">
        <v>43.265770537110413</v>
      </c>
      <c r="AC473" s="6">
        <v>50.89717565851457</v>
      </c>
      <c r="AD473" s="13">
        <v>5.8370538043750173</v>
      </c>
      <c r="AE473" s="8">
        <v>1723.5944356944285</v>
      </c>
      <c r="AF473" s="6">
        <v>1528.3950285613009</v>
      </c>
      <c r="AG473" s="6">
        <v>1149.062957129619</v>
      </c>
      <c r="AH473" s="6">
        <v>443.59741366694266</v>
      </c>
      <c r="AI473" s="6">
        <v>3.3714679919164476</v>
      </c>
      <c r="AJ473" s="6"/>
      <c r="AK473" s="6"/>
      <c r="AL473" s="6"/>
      <c r="AM473" s="6"/>
      <c r="AN473" s="6">
        <v>8.22728001282257</v>
      </c>
      <c r="AO473" s="6">
        <v>5.7108285744556859</v>
      </c>
      <c r="AP473" s="6">
        <v>9.0434406999073325</v>
      </c>
      <c r="AQ473" s="6">
        <v>114.66</v>
      </c>
      <c r="AR473" s="6"/>
      <c r="AS473" s="6"/>
      <c r="AT473" s="6">
        <v>1.7837606138440005</v>
      </c>
      <c r="AU473" s="6">
        <v>1</v>
      </c>
      <c r="AV473" s="10"/>
      <c r="AW473" s="13">
        <v>229.25925428419512</v>
      </c>
      <c r="AX473" s="1" t="s">
        <v>156</v>
      </c>
      <c r="AY473" s="17">
        <v>67.449317585301799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43.265770537110413</v>
      </c>
      <c r="BG473" s="18">
        <v>50.89717565851457</v>
      </c>
      <c r="BH473" s="18">
        <v>5.8370538043750173</v>
      </c>
      <c r="BI473" s="15"/>
      <c r="BJ473" s="19">
        <f t="shared" ca="1" si="53"/>
        <v>1</v>
      </c>
      <c r="BK473" s="18">
        <f t="shared" ca="1" si="54"/>
        <v>6.4284693951352949</v>
      </c>
      <c r="BL473" s="17">
        <f t="shared" si="51"/>
        <v>3.9425820086997652</v>
      </c>
      <c r="BM473" s="17">
        <f t="shared" ca="1" si="55"/>
        <v>3.2222245316795322</v>
      </c>
      <c r="BN473" s="16">
        <f t="shared" si="52"/>
        <v>2.8224056419165051</v>
      </c>
      <c r="BP473" s="2"/>
    </row>
    <row r="474" spans="1:68" x14ac:dyDescent="0.2">
      <c r="A474" s="1">
        <v>23.05</v>
      </c>
      <c r="B474" s="1">
        <v>2.5299999999999998</v>
      </c>
      <c r="C474" s="1">
        <v>3.4569999999999997E-2</v>
      </c>
      <c r="D474" s="1">
        <v>1.77921</v>
      </c>
      <c r="E474" s="1">
        <v>0.19</v>
      </c>
      <c r="F474" s="1">
        <v>2.2347000000000001</v>
      </c>
      <c r="G474" s="1">
        <v>1.99373</v>
      </c>
      <c r="I474" s="11">
        <f t="shared" si="49"/>
        <v>75.623359580052494</v>
      </c>
      <c r="J474" s="10">
        <f t="shared" si="50"/>
        <v>-67.613359580052489</v>
      </c>
      <c r="K474" s="6">
        <v>112.5</v>
      </c>
      <c r="L474" s="10">
        <v>8556.59448818903</v>
      </c>
      <c r="M474" s="10">
        <v>4042.4212598425115</v>
      </c>
      <c r="N474" s="10">
        <v>32.770122484689416</v>
      </c>
      <c r="O474" s="10">
        <v>15.813111075492866</v>
      </c>
      <c r="P474" s="10">
        <v>16.818945780313559</v>
      </c>
      <c r="Q474" s="10">
        <v>0.52821009268795005</v>
      </c>
      <c r="R474" s="10">
        <v>3.1405659997204802</v>
      </c>
      <c r="S474" s="10">
        <v>69.849632279214845</v>
      </c>
      <c r="T474" s="14" t="s">
        <v>159</v>
      </c>
      <c r="U474" s="6">
        <v>4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49.869615985990251</v>
      </c>
      <c r="AC474" s="6">
        <v>45.653141604459165</v>
      </c>
      <c r="AD474" s="13">
        <v>4.4772424095505841</v>
      </c>
      <c r="AE474" s="8">
        <v>1681.8945780313559</v>
      </c>
      <c r="AF474" s="6">
        <v>1478.2508004630126</v>
      </c>
      <c r="AG474" s="6">
        <v>1121.2630520209038</v>
      </c>
      <c r="AH474" s="6">
        <v>762.77848720166605</v>
      </c>
      <c r="AI474" s="6">
        <v>3.1841394197383623</v>
      </c>
      <c r="AJ474" s="6"/>
      <c r="AK474" s="6"/>
      <c r="AL474" s="6"/>
      <c r="AM474" s="6"/>
      <c r="AN474" s="6">
        <v>10.542074050328578</v>
      </c>
      <c r="AO474" s="6">
        <v>5.6655127897153923</v>
      </c>
      <c r="AP474" s="6">
        <v>8.8488413641463275</v>
      </c>
      <c r="AQ474" s="6">
        <v>114.66</v>
      </c>
      <c r="AR474" s="6"/>
      <c r="AS474" s="6"/>
      <c r="AT474" s="6">
        <v>1.7184903674976262</v>
      </c>
      <c r="AU474" s="6">
        <v>1</v>
      </c>
      <c r="AV474" s="10"/>
      <c r="AW474" s="13">
        <v>221.73762006945188</v>
      </c>
      <c r="AX474" s="1" t="s">
        <v>156</v>
      </c>
      <c r="AY474" s="17">
        <v>67.613359580052503</v>
      </c>
      <c r="AZ474" s="12">
        <v>100</v>
      </c>
      <c r="BA474" s="12">
        <v>0</v>
      </c>
      <c r="BB474" s="12">
        <v>0</v>
      </c>
      <c r="BC474" s="12">
        <v>100</v>
      </c>
      <c r="BD474" s="12">
        <v>0</v>
      </c>
      <c r="BE474" s="12">
        <v>0</v>
      </c>
      <c r="BF474" s="18">
        <v>49.869615985990251</v>
      </c>
      <c r="BG474" s="18">
        <v>45.653141604459165</v>
      </c>
      <c r="BH474" s="18">
        <v>4.4772424095505841</v>
      </c>
      <c r="BI474" s="15"/>
      <c r="BJ474" s="19">
        <f t="shared" ca="1" si="53"/>
        <v>1</v>
      </c>
      <c r="BK474" s="18">
        <f t="shared" ca="1" si="54"/>
        <v>6.2045233438672431</v>
      </c>
      <c r="BL474" s="17">
        <f t="shared" si="51"/>
        <v>4.2119838632141686</v>
      </c>
      <c r="BM474" s="17">
        <f t="shared" ca="1" si="55"/>
        <v>3.2511569279907144</v>
      </c>
      <c r="BN474" s="16">
        <f t="shared" si="52"/>
        <v>2.8458353196080379</v>
      </c>
      <c r="BP474" s="2"/>
    </row>
    <row r="475" spans="1:68" x14ac:dyDescent="0.2">
      <c r="A475" s="1">
        <v>23.1</v>
      </c>
      <c r="B475" s="1">
        <v>2.46</v>
      </c>
      <c r="C475" s="1">
        <v>4.5920000000000002E-2</v>
      </c>
      <c r="D475" s="1">
        <v>1.8225899999999999</v>
      </c>
      <c r="E475" s="1">
        <v>0.21038999999999999</v>
      </c>
      <c r="F475" s="1">
        <v>2.2392500000000002</v>
      </c>
      <c r="G475" s="1">
        <v>1.9930000000000001</v>
      </c>
      <c r="I475" s="11">
        <f t="shared" si="49"/>
        <v>75.787401574803155</v>
      </c>
      <c r="J475" s="10">
        <f t="shared" si="50"/>
        <v>-67.77740157480315</v>
      </c>
      <c r="K475" s="6">
        <v>112.5</v>
      </c>
      <c r="L475" s="10">
        <v>8575.0492125984802</v>
      </c>
      <c r="M475" s="10">
        <v>4050.6397637795199</v>
      </c>
      <c r="N475" s="10">
        <v>32.841207349081373</v>
      </c>
      <c r="O475" s="10">
        <v>22.143933322647857</v>
      </c>
      <c r="P475" s="10">
        <v>23.271874300576993</v>
      </c>
      <c r="Q475" s="10">
        <v>0.68904222451081287</v>
      </c>
      <c r="R475" s="10">
        <v>2.9608368265109144</v>
      </c>
      <c r="S475" s="10">
        <v>78.329234578412198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35.231636300084219</v>
      </c>
      <c r="AC475" s="6">
        <v>56.425825815733631</v>
      </c>
      <c r="AD475" s="13">
        <v>8.342537884182148</v>
      </c>
      <c r="AE475" s="8">
        <v>2327.1874300576992</v>
      </c>
      <c r="AF475" s="6">
        <v>2236.3332896463903</v>
      </c>
      <c r="AG475" s="6">
        <v>1551.4582867051329</v>
      </c>
      <c r="AH475" s="6">
        <v>935.75370300337704</v>
      </c>
      <c r="AI475" s="6">
        <v>3.3774235413655402</v>
      </c>
      <c r="AJ475" s="6"/>
      <c r="AK475" s="6"/>
      <c r="AL475" s="6"/>
      <c r="AM475" s="6"/>
      <c r="AN475" s="6">
        <v>11.071966661323929</v>
      </c>
      <c r="AO475" s="6">
        <v>7.1070039865607564</v>
      </c>
      <c r="AP475" s="6">
        <v>11.860208006935931</v>
      </c>
      <c r="AQ475" s="6">
        <v>114.66</v>
      </c>
      <c r="AR475" s="6"/>
      <c r="AS475" s="6"/>
      <c r="AT475" s="6">
        <v>2.6481916977902089</v>
      </c>
      <c r="AU475" s="6">
        <v>1</v>
      </c>
      <c r="AV475" s="10"/>
      <c r="AW475" s="13">
        <v>335.44999344695856</v>
      </c>
      <c r="AX475" s="1" t="s">
        <v>156</v>
      </c>
      <c r="AY475" s="17">
        <v>67.777401574803207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35.231636300084219</v>
      </c>
      <c r="BG475" s="18">
        <v>56.425825815733631</v>
      </c>
      <c r="BH475" s="18">
        <v>8.342537884182148</v>
      </c>
      <c r="BI475" s="15"/>
      <c r="BJ475" s="19">
        <f t="shared" ca="1" si="53"/>
        <v>1</v>
      </c>
      <c r="BK475" s="18">
        <f t="shared" ca="1" si="54"/>
        <v>9.3735068045468815</v>
      </c>
      <c r="BL475" s="17">
        <f t="shared" si="51"/>
        <v>3.6295276667733494</v>
      </c>
      <c r="BM475" s="17">
        <f t="shared" ca="1" si="55"/>
        <v>3.0673049312904395</v>
      </c>
      <c r="BN475" s="16">
        <f t="shared" si="52"/>
        <v>2.7186920809998236</v>
      </c>
      <c r="BP475" s="2"/>
    </row>
    <row r="476" spans="1:68" x14ac:dyDescent="0.2">
      <c r="A476" s="1">
        <v>23.15</v>
      </c>
      <c r="B476" s="1">
        <v>2.5299999999999998</v>
      </c>
      <c r="C476" s="1">
        <v>4.1169999999999998E-2</v>
      </c>
      <c r="D476" s="1">
        <v>1.8569800000000001</v>
      </c>
      <c r="E476" s="1">
        <v>0.20632</v>
      </c>
      <c r="F476" s="1">
        <v>2.2385999999999999</v>
      </c>
      <c r="G476" s="1">
        <v>1.9865999999999999</v>
      </c>
      <c r="I476" s="11">
        <f t="shared" si="49"/>
        <v>75.951443569553803</v>
      </c>
      <c r="J476" s="10">
        <f t="shared" si="50"/>
        <v>-67.941443569553797</v>
      </c>
      <c r="K476" s="6">
        <v>112.5</v>
      </c>
      <c r="L476" s="10">
        <v>8593.5039370079285</v>
      </c>
      <c r="M476" s="10">
        <v>4058.8582677165273</v>
      </c>
      <c r="N476" s="10">
        <v>32.912292213473314</v>
      </c>
      <c r="O476" s="10">
        <v>19.494470267671097</v>
      </c>
      <c r="P476" s="10">
        <v>20.598037899275987</v>
      </c>
      <c r="Q476" s="10">
        <v>0.81654376930998962</v>
      </c>
      <c r="R476" s="10">
        <v>3.9641822842684005</v>
      </c>
      <c r="S476" s="10">
        <v>76.636641083672956</v>
      </c>
      <c r="T476" s="14" t="s">
        <v>159</v>
      </c>
      <c r="U476" s="6">
        <v>4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65.062169640768872</v>
      </c>
      <c r="AC476" s="6">
        <v>32.134633158535195</v>
      </c>
      <c r="AD476" s="13">
        <v>2.8031972006959305</v>
      </c>
      <c r="AE476" s="8">
        <v>2059.8037899275987</v>
      </c>
      <c r="AF476" s="6">
        <v>1920.6787292339513</v>
      </c>
      <c r="AG476" s="6">
        <v>1373.2025266183991</v>
      </c>
      <c r="AH476" s="6">
        <v>899.47231961553541</v>
      </c>
      <c r="AI476" s="6">
        <v>2.5225883379995793</v>
      </c>
      <c r="AJ476" s="6"/>
      <c r="AK476" s="6"/>
      <c r="AL476" s="6"/>
      <c r="AM476" s="6"/>
      <c r="AN476" s="6">
        <v>12.996313511780732</v>
      </c>
      <c r="AO476" s="6">
        <v>6.7852924333702127</v>
      </c>
      <c r="AP476" s="6">
        <v>10.612417686328794</v>
      </c>
      <c r="AQ476" s="6">
        <v>114.66</v>
      </c>
      <c r="AR476" s="6"/>
      <c r="AS476" s="6"/>
      <c r="AT476" s="6">
        <v>2.252112605777544</v>
      </c>
      <c r="AU476" s="6">
        <v>1</v>
      </c>
      <c r="AV476" s="10"/>
      <c r="AW476" s="13">
        <v>288.10180938509268</v>
      </c>
      <c r="AX476" s="1" t="s">
        <v>156</v>
      </c>
      <c r="AY476" s="17">
        <v>67.941443569553797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65.062169640768872</v>
      </c>
      <c r="BG476" s="18">
        <v>32.134633158535195</v>
      </c>
      <c r="BH476" s="18">
        <v>2.8031972006959305</v>
      </c>
      <c r="BI476" s="15"/>
      <c r="BJ476" s="19">
        <f t="shared" ca="1" si="53"/>
        <v>1</v>
      </c>
      <c r="BK476" s="18">
        <f t="shared" ca="1" si="54"/>
        <v>8.0324489575946494</v>
      </c>
      <c r="BL476" s="17">
        <f t="shared" si="51"/>
        <v>5.0090758040664491</v>
      </c>
      <c r="BM476" s="17">
        <f t="shared" ca="1" si="55"/>
        <v>3.2039778670141081</v>
      </c>
      <c r="BN476" s="16">
        <f t="shared" si="52"/>
        <v>2.8398129545915229</v>
      </c>
      <c r="BP476" s="2"/>
    </row>
    <row r="477" spans="1:68" x14ac:dyDescent="0.2">
      <c r="A477" s="1">
        <v>23.2</v>
      </c>
      <c r="B477" s="1">
        <v>2.5299999999999998</v>
      </c>
      <c r="C477" s="1">
        <v>3.2719999999999999E-2</v>
      </c>
      <c r="D477" s="1">
        <v>1.80386</v>
      </c>
      <c r="E477" s="1">
        <v>0.20368</v>
      </c>
      <c r="F477" s="1">
        <v>2.2411300000000001</v>
      </c>
      <c r="G477" s="1">
        <v>1.9881</v>
      </c>
      <c r="I477" s="11">
        <f t="shared" si="49"/>
        <v>76.11548556430445</v>
      </c>
      <c r="J477" s="10">
        <f t="shared" si="50"/>
        <v>-68.105485564304445</v>
      </c>
      <c r="K477" s="6">
        <v>112.5</v>
      </c>
      <c r="L477" s="10">
        <v>8611.9586614173768</v>
      </c>
      <c r="M477" s="10">
        <v>4067.0767716535347</v>
      </c>
      <c r="N477" s="10">
        <v>32.983377077865256</v>
      </c>
      <c r="O477" s="10">
        <v>14.781214938291393</v>
      </c>
      <c r="P477" s="10">
        <v>15.868972831740017</v>
      </c>
      <c r="Q477" s="10">
        <v>0.61960041194644666</v>
      </c>
      <c r="R477" s="10">
        <v>3.9044771108761678</v>
      </c>
      <c r="S477" s="10">
        <v>75.538742600598852</v>
      </c>
      <c r="T477" s="14" t="s">
        <v>33</v>
      </c>
      <c r="U477" s="6">
        <v>3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161</v>
      </c>
      <c r="AA477" s="9">
        <v>2</v>
      </c>
      <c r="AB477" s="7">
        <v>72.715143347694919</v>
      </c>
      <c r="AC477" s="6">
        <v>24.951696931604332</v>
      </c>
      <c r="AD477" s="13">
        <v>2.3331597207007504</v>
      </c>
      <c r="AE477" s="8">
        <v>1586.8972831740016</v>
      </c>
      <c r="AF477" s="6">
        <v>1363.2325610291639</v>
      </c>
      <c r="AG477" s="6">
        <v>1057.9315221160011</v>
      </c>
      <c r="AH477" s="6">
        <v>875.42466218194818</v>
      </c>
      <c r="AI477" s="6">
        <v>2.5611624081863273</v>
      </c>
      <c r="AJ477" s="6"/>
      <c r="AK477" s="6"/>
      <c r="AL477" s="6"/>
      <c r="AM477" s="6"/>
      <c r="AN477" s="6">
        <v>14.781214938291393</v>
      </c>
      <c r="AO477" s="6">
        <v>5.6437170026093142</v>
      </c>
      <c r="AP477" s="6">
        <v>8.4055206548120083</v>
      </c>
      <c r="AQ477" s="6">
        <v>111.47500000000001</v>
      </c>
      <c r="AR477" s="6"/>
      <c r="AS477" s="6"/>
      <c r="AT477" s="6">
        <v>1.5677966565662429</v>
      </c>
      <c r="AU477" s="6">
        <v>1</v>
      </c>
      <c r="AV477" s="10"/>
      <c r="AW477" s="13">
        <v>204.48488415437458</v>
      </c>
      <c r="AX477" s="1" t="s">
        <v>156</v>
      </c>
      <c r="AY477" s="17">
        <v>68.105485564304402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72.715143347694919</v>
      </c>
      <c r="BG477" s="18">
        <v>24.951696931604332</v>
      </c>
      <c r="BH477" s="18">
        <v>2.3331597207007504</v>
      </c>
      <c r="BI477" s="15"/>
      <c r="BJ477" s="19">
        <f t="shared" ca="1" si="53"/>
        <v>1</v>
      </c>
      <c r="BK477" s="18">
        <f t="shared" ca="1" si="54"/>
        <v>5.6861446932216184</v>
      </c>
      <c r="BL477" s="17">
        <f t="shared" si="51"/>
        <v>5.3584775593896437</v>
      </c>
      <c r="BM477" s="17">
        <f t="shared" ca="1" si="55"/>
        <v>3.3423010399243656</v>
      </c>
      <c r="BN477" s="16">
        <f t="shared" si="52"/>
        <v>2.9236398521265041</v>
      </c>
      <c r="BP477" s="2"/>
    </row>
    <row r="478" spans="1:68" x14ac:dyDescent="0.2">
      <c r="A478" s="1">
        <v>23.25</v>
      </c>
      <c r="B478" s="1">
        <v>0.44</v>
      </c>
      <c r="C478" s="1">
        <v>3.542E-2</v>
      </c>
      <c r="D478" s="1">
        <v>1.8349599999999999</v>
      </c>
      <c r="E478" s="1">
        <v>0.23812</v>
      </c>
      <c r="F478" s="1">
        <v>2.2435999999999998</v>
      </c>
      <c r="G478" s="1">
        <v>1.9897</v>
      </c>
      <c r="I478" s="11">
        <f t="shared" si="49"/>
        <v>76.279527559055111</v>
      </c>
      <c r="J478" s="10">
        <f t="shared" si="50"/>
        <v>-68.269527559055106</v>
      </c>
      <c r="K478" s="6">
        <v>112.5</v>
      </c>
      <c r="L478" s="10">
        <v>8630.4133858268269</v>
      </c>
      <c r="M478" s="10">
        <v>4075.295275590543</v>
      </c>
      <c r="N478" s="10">
        <v>33.054461942257213</v>
      </c>
      <c r="O478" s="10">
        <v>16.287225516909764</v>
      </c>
      <c r="P478" s="10">
        <v>17.581228630851509</v>
      </c>
      <c r="Q478" s="10">
        <v>0.73490422245108078</v>
      </c>
      <c r="R478" s="10">
        <v>4.1800504269734144</v>
      </c>
      <c r="S478" s="10">
        <v>89.861327357065619</v>
      </c>
      <c r="T478" s="14" t="s">
        <v>33</v>
      </c>
      <c r="U478" s="6">
        <v>3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161</v>
      </c>
      <c r="AA478" s="9">
        <v>2</v>
      </c>
      <c r="AB478" s="7">
        <v>78.10296256011496</v>
      </c>
      <c r="AC478" s="6">
        <v>19.887415378203798</v>
      </c>
      <c r="AD478" s="13">
        <v>2.009622061681235</v>
      </c>
      <c r="AE478" s="8">
        <v>1758.122863085151</v>
      </c>
      <c r="AF478" s="6">
        <v>1563.5888477240776</v>
      </c>
      <c r="AG478" s="6">
        <v>1172.081908723434</v>
      </c>
      <c r="AH478" s="6">
        <v>1168.5983742474873</v>
      </c>
      <c r="AI478" s="6">
        <v>2.3923156370246348</v>
      </c>
      <c r="AJ478" s="6"/>
      <c r="AK478" s="6"/>
      <c r="AL478" s="6"/>
      <c r="AM478" s="6"/>
      <c r="AN478" s="6">
        <v>16.287225516909764</v>
      </c>
      <c r="AO478" s="6">
        <v>6.123334538889976</v>
      </c>
      <c r="AP478" s="6">
        <v>9.2045733610640372</v>
      </c>
      <c r="AQ478" s="6">
        <v>111.47500000000001</v>
      </c>
      <c r="AR478" s="6"/>
      <c r="AS478" s="6"/>
      <c r="AT478" s="6">
        <v>1.8065529283751935</v>
      </c>
      <c r="AU478" s="6">
        <v>1</v>
      </c>
      <c r="AV478" s="10"/>
      <c r="AW478" s="13">
        <v>234.53832715861165</v>
      </c>
      <c r="AX478" s="1" t="s">
        <v>156</v>
      </c>
      <c r="AY478" s="17">
        <v>68.269527559055106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78.10296256011496</v>
      </c>
      <c r="BG478" s="18">
        <v>19.887415378203798</v>
      </c>
      <c r="BH478" s="18">
        <v>2.009622061681235</v>
      </c>
      <c r="BI478" s="15"/>
      <c r="BJ478" s="19">
        <f t="shared" ca="1" si="53"/>
        <v>1</v>
      </c>
      <c r="BK478" s="18">
        <f t="shared" ca="1" si="54"/>
        <v>6.510459262864452</v>
      </c>
      <c r="BL478" s="17">
        <f t="shared" si="51"/>
        <v>5.5397482824101614</v>
      </c>
      <c r="BM478" s="17">
        <f t="shared" ca="1" si="55"/>
        <v>3.303285076781123</v>
      </c>
      <c r="BN478" s="16">
        <f t="shared" si="52"/>
        <v>2.9075082726420187</v>
      </c>
      <c r="BP478" s="2"/>
    </row>
    <row r="479" spans="1:68" x14ac:dyDescent="0.2">
      <c r="A479" s="1">
        <v>23.3</v>
      </c>
      <c r="B479" s="1">
        <v>2.5299999999999998</v>
      </c>
      <c r="C479" s="1">
        <v>4.6519999999999999E-2</v>
      </c>
      <c r="D479" s="1">
        <v>1.85945</v>
      </c>
      <c r="E479" s="1">
        <v>0.24564</v>
      </c>
      <c r="F479" s="1">
        <v>2.2412800000000002</v>
      </c>
      <c r="G479" s="1">
        <v>1.9883500000000001</v>
      </c>
      <c r="I479" s="11">
        <f t="shared" si="49"/>
        <v>76.443569553805773</v>
      </c>
      <c r="J479" s="10">
        <f t="shared" si="50"/>
        <v>-68.433569553805768</v>
      </c>
      <c r="K479" s="6">
        <v>112.5</v>
      </c>
      <c r="L479" s="10">
        <v>8648.8681102362771</v>
      </c>
      <c r="M479" s="10">
        <v>4083.5137795275514</v>
      </c>
      <c r="N479" s="10">
        <v>33.125546806649169</v>
      </c>
      <c r="O479" s="10">
        <v>22.478602340118609</v>
      </c>
      <c r="P479" s="10">
        <v>23.817639253656992</v>
      </c>
      <c r="Q479" s="10">
        <v>0.82570133882595242</v>
      </c>
      <c r="R479" s="10">
        <v>3.4667639812336697</v>
      </c>
      <c r="S479" s="10">
        <v>92.988674551276716</v>
      </c>
      <c r="T479" s="14" t="s">
        <v>159</v>
      </c>
      <c r="U479" s="6">
        <v>4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47.923556943062209</v>
      </c>
      <c r="AC479" s="6">
        <v>47.251499456279845</v>
      </c>
      <c r="AD479" s="13">
        <v>4.8249436006579485</v>
      </c>
      <c r="AE479" s="8">
        <v>2381.7639253656989</v>
      </c>
      <c r="AF479" s="6">
        <v>2296.1986430888724</v>
      </c>
      <c r="AG479" s="6">
        <v>1587.8426169104662</v>
      </c>
      <c r="AH479" s="6">
        <v>1231.4700564609097</v>
      </c>
      <c r="AI479" s="6">
        <v>2.8845344113796396</v>
      </c>
      <c r="AJ479" s="6"/>
      <c r="AK479" s="6"/>
      <c r="AL479" s="6"/>
      <c r="AM479" s="6"/>
      <c r="AN479" s="6">
        <v>14.985734893412406</v>
      </c>
      <c r="AO479" s="6">
        <v>7.4126535871605022</v>
      </c>
      <c r="AP479" s="6">
        <v>12.114898318373264</v>
      </c>
      <c r="AQ479" s="6">
        <v>114.66</v>
      </c>
      <c r="AR479" s="6"/>
      <c r="AS479" s="6"/>
      <c r="AT479" s="6">
        <v>2.6984519820747428</v>
      </c>
      <c r="AU479" s="6">
        <v>1</v>
      </c>
      <c r="AV479" s="10"/>
      <c r="AW479" s="13">
        <v>344.42979646333083</v>
      </c>
      <c r="AX479" s="1" t="s">
        <v>156</v>
      </c>
      <c r="AY479" s="17">
        <v>68.433569553805796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47.923556943062209</v>
      </c>
      <c r="BG479" s="18">
        <v>47.251499456279845</v>
      </c>
      <c r="BH479" s="18">
        <v>4.8249436006579485</v>
      </c>
      <c r="BI479" s="15"/>
      <c r="BJ479" s="19">
        <f t="shared" ca="1" si="53"/>
        <v>1</v>
      </c>
      <c r="BK479" s="18">
        <f t="shared" ca="1" si="54"/>
        <v>9.5472704396232757</v>
      </c>
      <c r="BL479" s="17">
        <f t="shared" si="51"/>
        <v>4.2358418249649592</v>
      </c>
      <c r="BM479" s="17">
        <f t="shared" ca="1" si="55"/>
        <v>3.100304478197228</v>
      </c>
      <c r="BN479" s="16">
        <f t="shared" si="52"/>
        <v>2.7540846607728655</v>
      </c>
      <c r="BP479" s="2"/>
    </row>
    <row r="480" spans="1:68" x14ac:dyDescent="0.2">
      <c r="A480" s="1">
        <v>23.35</v>
      </c>
      <c r="B480" s="1">
        <v>2.46</v>
      </c>
      <c r="C480" s="1">
        <v>8.7609999999999993E-2</v>
      </c>
      <c r="D480" s="1">
        <v>1.9541200000000001</v>
      </c>
      <c r="E480" s="1">
        <v>0.18415999999999999</v>
      </c>
      <c r="F480" s="1">
        <v>2.2435999999999998</v>
      </c>
      <c r="G480" s="1">
        <v>1.9902500000000001</v>
      </c>
      <c r="I480" s="11">
        <f t="shared" si="49"/>
        <v>76.607611548556434</v>
      </c>
      <c r="J480" s="10">
        <f t="shared" si="50"/>
        <v>-68.597611548556429</v>
      </c>
      <c r="K480" s="6">
        <v>112.5</v>
      </c>
      <c r="L480" s="10">
        <v>8667.3228346457272</v>
      </c>
      <c r="M480" s="10">
        <v>4091.7322834645597</v>
      </c>
      <c r="N480" s="10">
        <v>33.196631671041118</v>
      </c>
      <c r="O480" s="10">
        <v>45.397852219907037</v>
      </c>
      <c r="P480" s="10">
        <v>46.368713867594167</v>
      </c>
      <c r="Q480" s="10">
        <v>1.1766920700308958</v>
      </c>
      <c r="R480" s="10">
        <v>2.5376853742179248</v>
      </c>
      <c r="S480" s="10">
        <v>67.420947756050893</v>
      </c>
      <c r="T480" s="14" t="s">
        <v>34</v>
      </c>
      <c r="U480" s="6">
        <v>6</v>
      </c>
      <c r="V480" s="14" t="s">
        <v>160</v>
      </c>
      <c r="W480" s="6">
        <v>5</v>
      </c>
      <c r="X480" s="14" t="s">
        <v>157</v>
      </c>
      <c r="Y480" s="6">
        <v>4</v>
      </c>
      <c r="Z480" s="14" t="s">
        <v>119</v>
      </c>
      <c r="AA480" s="9">
        <v>4</v>
      </c>
      <c r="AB480" s="7">
        <v>11.117988535843295</v>
      </c>
      <c r="AC480" s="6">
        <v>60.602513855034687</v>
      </c>
      <c r="AD480" s="13">
        <v>28.279497609122021</v>
      </c>
      <c r="AE480" s="8">
        <v>4636.871386759417</v>
      </c>
      <c r="AF480" s="6">
        <v>4948.180672704455</v>
      </c>
      <c r="AG480" s="6">
        <v>3091.2475911729443</v>
      </c>
      <c r="AH480" s="6">
        <v>704.04307374877249</v>
      </c>
      <c r="AI480" s="6">
        <v>3.9405988234778095</v>
      </c>
      <c r="AJ480" s="6"/>
      <c r="AK480" s="6"/>
      <c r="AL480" s="6"/>
      <c r="AM480" s="6"/>
      <c r="AN480" s="6">
        <v>18.159140887962813</v>
      </c>
      <c r="AO480" s="6">
        <v>11.997105927787869</v>
      </c>
      <c r="AP480" s="6">
        <v>23.184356933797083</v>
      </c>
      <c r="AQ480" s="6">
        <v>114.66</v>
      </c>
      <c r="AR480" s="6"/>
      <c r="AS480" s="6"/>
      <c r="AT480" s="6">
        <v>6.0291682966782512</v>
      </c>
      <c r="AU480" s="6">
        <v>1</v>
      </c>
      <c r="AV480" s="10"/>
      <c r="AW480" s="13">
        <v>742.22710090566818</v>
      </c>
      <c r="AX480" s="1" t="s">
        <v>156</v>
      </c>
      <c r="AY480" s="17">
        <v>68.597611548556401</v>
      </c>
      <c r="AZ480" s="12">
        <v>0</v>
      </c>
      <c r="BA480" s="12">
        <v>100</v>
      </c>
      <c r="BB480" s="12">
        <v>0</v>
      </c>
      <c r="BC480" s="12">
        <v>0</v>
      </c>
      <c r="BD480" s="12">
        <v>100</v>
      </c>
      <c r="BE480" s="12">
        <v>0</v>
      </c>
      <c r="BF480" s="18">
        <v>11.117988535843295</v>
      </c>
      <c r="BG480" s="18">
        <v>60.602513855034687</v>
      </c>
      <c r="BH480" s="18">
        <v>28.279497609122021</v>
      </c>
      <c r="BI480" s="15"/>
      <c r="BJ480" s="19">
        <f t="shared" ca="1" si="53"/>
        <v>0.98403172403937522</v>
      </c>
      <c r="BK480" s="18">
        <f t="shared" ca="1" si="54"/>
        <v>20.763208293988569</v>
      </c>
      <c r="BL480" s="17">
        <f t="shared" si="51"/>
        <v>2.7993115303542373</v>
      </c>
      <c r="BM480" s="17">
        <f t="shared" ca="1" si="55"/>
        <v>2.7227194038497515</v>
      </c>
      <c r="BN480" s="16">
        <f t="shared" si="52"/>
        <v>2.4462899907794653</v>
      </c>
      <c r="BP480" s="2"/>
    </row>
    <row r="481" spans="1:68" x14ac:dyDescent="0.2">
      <c r="A481" s="1">
        <v>23.4</v>
      </c>
      <c r="B481" s="1">
        <v>2.5299999999999998</v>
      </c>
      <c r="C481" s="1">
        <v>8.4739999999999996E-2</v>
      </c>
      <c r="D481" s="1">
        <v>1.9647699999999999</v>
      </c>
      <c r="E481" s="1">
        <v>0.11592</v>
      </c>
      <c r="F481" s="1">
        <v>2.2407499999999998</v>
      </c>
      <c r="G481" s="1">
        <v>1.9849300000000001</v>
      </c>
      <c r="I481" s="11">
        <f t="shared" si="49"/>
        <v>76.771653543307082</v>
      </c>
      <c r="J481" s="10">
        <f t="shared" si="50"/>
        <v>-68.761653543307077</v>
      </c>
      <c r="K481" s="6">
        <v>112.5</v>
      </c>
      <c r="L481" s="10">
        <v>8685.7775590551755</v>
      </c>
      <c r="M481" s="10">
        <v>4099.9507874015671</v>
      </c>
      <c r="N481" s="10">
        <v>33.267716535433067</v>
      </c>
      <c r="O481" s="10">
        <v>43.797018753005283</v>
      </c>
      <c r="P481" s="10">
        <v>44.35922262350163</v>
      </c>
      <c r="Q481" s="10">
        <v>1.2161771369721928</v>
      </c>
      <c r="R481" s="10">
        <v>2.7416556581581277</v>
      </c>
      <c r="S481" s="10">
        <v>39.041935451135323</v>
      </c>
      <c r="T481" s="14" t="s">
        <v>34</v>
      </c>
      <c r="U481" s="6">
        <v>6</v>
      </c>
      <c r="V481" s="14" t="s">
        <v>160</v>
      </c>
      <c r="W481" s="6">
        <v>5</v>
      </c>
      <c r="X481" s="14" t="s">
        <v>157</v>
      </c>
      <c r="Y481" s="6">
        <v>4</v>
      </c>
      <c r="Z481" s="14" t="s">
        <v>119</v>
      </c>
      <c r="AA481" s="9">
        <v>4</v>
      </c>
      <c r="AB481" s="7">
        <v>13.960200880955092</v>
      </c>
      <c r="AC481" s="6">
        <v>61.98966863931831</v>
      </c>
      <c r="AD481" s="13">
        <v>24.050130479726597</v>
      </c>
      <c r="AE481" s="8">
        <v>4435.9222623501628</v>
      </c>
      <c r="AF481" s="6">
        <v>4710.6843660812474</v>
      </c>
      <c r="AG481" s="6">
        <v>2957.2815082334419</v>
      </c>
      <c r="AH481" s="6">
        <v>118.7839319801607</v>
      </c>
      <c r="AI481" s="6">
        <v>3.6474310587632663</v>
      </c>
      <c r="AJ481" s="6"/>
      <c r="AK481" s="6"/>
      <c r="AL481" s="6"/>
      <c r="AM481" s="6"/>
      <c r="AN481" s="6">
        <v>17.518807501202112</v>
      </c>
      <c r="AO481" s="6">
        <v>11.692825667130089</v>
      </c>
      <c r="AP481" s="6">
        <v>22.179611311750815</v>
      </c>
      <c r="AQ481" s="6">
        <v>114.66</v>
      </c>
      <c r="AR481" s="6"/>
      <c r="AS481" s="6"/>
      <c r="AT481" s="6">
        <v>5.7130054798483432</v>
      </c>
      <c r="AU481" s="6">
        <v>1</v>
      </c>
      <c r="AV481" s="10"/>
      <c r="AW481" s="13">
        <v>706.60265491218718</v>
      </c>
      <c r="AX481" s="1" t="s">
        <v>156</v>
      </c>
      <c r="AY481" s="17">
        <v>68.761653543307105</v>
      </c>
      <c r="AZ481" s="12">
        <v>0</v>
      </c>
      <c r="BA481" s="12">
        <v>100</v>
      </c>
      <c r="BB481" s="12">
        <v>0</v>
      </c>
      <c r="BC481" s="12">
        <v>0</v>
      </c>
      <c r="BD481" s="12">
        <v>100</v>
      </c>
      <c r="BE481" s="12">
        <v>0</v>
      </c>
      <c r="BF481" s="18">
        <v>13.960200880955092</v>
      </c>
      <c r="BG481" s="18">
        <v>61.98966863931831</v>
      </c>
      <c r="BH481" s="18">
        <v>24.050130479726597</v>
      </c>
      <c r="BI481" s="15"/>
      <c r="BJ481" s="19">
        <f t="shared" ca="1" si="53"/>
        <v>1</v>
      </c>
      <c r="BK481" s="18">
        <f t="shared" ca="1" si="54"/>
        <v>19.520397155466963</v>
      </c>
      <c r="BL481" s="17">
        <f t="shared" si="51"/>
        <v>3.0392017962318505</v>
      </c>
      <c r="BM481" s="17">
        <f t="shared" ca="1" si="55"/>
        <v>2.7658018310911423</v>
      </c>
      <c r="BN481" s="16">
        <f t="shared" si="52"/>
        <v>2.4830023745290135</v>
      </c>
      <c r="BP481" s="2"/>
    </row>
    <row r="482" spans="1:68" x14ac:dyDescent="0.2">
      <c r="A482" s="1">
        <v>23.45</v>
      </c>
      <c r="B482" s="1">
        <v>2.5299999999999998</v>
      </c>
      <c r="C482" s="1">
        <v>4.4540000000000003E-2</v>
      </c>
      <c r="D482" s="1">
        <v>1.88167</v>
      </c>
      <c r="E482" s="1">
        <v>9.2429999999999998E-2</v>
      </c>
      <c r="F482" s="1">
        <v>2.24038</v>
      </c>
      <c r="G482" s="1">
        <v>1.9834799999999999</v>
      </c>
      <c r="I482" s="11">
        <f t="shared" si="49"/>
        <v>76.935695538057743</v>
      </c>
      <c r="J482" s="10">
        <f t="shared" si="50"/>
        <v>-68.925695538057738</v>
      </c>
      <c r="K482" s="6">
        <v>112.5</v>
      </c>
      <c r="L482" s="10">
        <v>8704.2322834646257</v>
      </c>
      <c r="M482" s="10">
        <v>4108.169291338575</v>
      </c>
      <c r="N482" s="10">
        <v>33.338801399825023</v>
      </c>
      <c r="O482" s="10">
        <v>21.374194582465144</v>
      </c>
      <c r="P482" s="10">
        <v>21.795727714593799</v>
      </c>
      <c r="Q482" s="10">
        <v>0.90808238928939189</v>
      </c>
      <c r="R482" s="10">
        <v>4.1663320499336471</v>
      </c>
      <c r="S482" s="10">
        <v>29.27313417560093</v>
      </c>
      <c r="T482" s="14" t="s">
        <v>159</v>
      </c>
      <c r="U482" s="6">
        <v>4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64.013996706292389</v>
      </c>
      <c r="AC482" s="6">
        <v>33.108305108988191</v>
      </c>
      <c r="AD482" s="13">
        <v>2.8776981847194207</v>
      </c>
      <c r="AE482" s="8">
        <v>2179.57277145938</v>
      </c>
      <c r="AF482" s="6">
        <v>2055.0699812444764</v>
      </c>
      <c r="AG482" s="6">
        <v>1453.0485143062533</v>
      </c>
      <c r="AH482" s="6">
        <v>0</v>
      </c>
      <c r="AI482" s="6">
        <v>2.4001927547179682</v>
      </c>
      <c r="AJ482" s="6"/>
      <c r="AK482" s="6"/>
      <c r="AL482" s="6"/>
      <c r="AM482" s="6"/>
      <c r="AN482" s="6">
        <v>14.249463054976763</v>
      </c>
      <c r="AO482" s="6">
        <v>7.150135733597824</v>
      </c>
      <c r="AP482" s="6">
        <v>11.171339600143773</v>
      </c>
      <c r="AQ482" s="6">
        <v>114.66</v>
      </c>
      <c r="AR482" s="6"/>
      <c r="AS482" s="6"/>
      <c r="AT482" s="6">
        <v>2.3857957715464284</v>
      </c>
      <c r="AU482" s="6">
        <v>1</v>
      </c>
      <c r="AV482" s="10"/>
      <c r="AW482" s="13">
        <v>308.2604971866715</v>
      </c>
      <c r="AX482" s="1" t="s">
        <v>156</v>
      </c>
      <c r="AY482" s="17">
        <v>68.925695538057695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64.013996706292389</v>
      </c>
      <c r="BG482" s="18">
        <v>33.108305108988191</v>
      </c>
      <c r="BH482" s="18">
        <v>2.8776981847194207</v>
      </c>
      <c r="BI482" s="15"/>
      <c r="BJ482" s="19">
        <f t="shared" ca="1" si="53"/>
        <v>1</v>
      </c>
      <c r="BK482" s="18">
        <f t="shared" ca="1" si="54"/>
        <v>8.4921581053821615</v>
      </c>
      <c r="BL482" s="17">
        <f t="shared" si="51"/>
        <v>5.2058163843901069</v>
      </c>
      <c r="BM482" s="17">
        <f t="shared" ca="1" si="55"/>
        <v>3.1947735777398023</v>
      </c>
      <c r="BN482" s="16">
        <f t="shared" si="52"/>
        <v>2.8349710294532606</v>
      </c>
      <c r="BP482" s="2"/>
    </row>
    <row r="483" spans="1:68" x14ac:dyDescent="0.2">
      <c r="A483" s="1">
        <v>23.5</v>
      </c>
      <c r="B483" s="1">
        <v>2.5299999999999998</v>
      </c>
      <c r="C483" s="1">
        <v>4.0489999999999998E-2</v>
      </c>
      <c r="D483" s="1">
        <v>1.7621500000000001</v>
      </c>
      <c r="E483" s="1">
        <v>0.20466999999999999</v>
      </c>
      <c r="F483" s="1">
        <v>2.2394500000000002</v>
      </c>
      <c r="G483" s="1">
        <v>1.9837</v>
      </c>
      <c r="I483" s="11">
        <f t="shared" si="49"/>
        <v>77.09973753280839</v>
      </c>
      <c r="J483" s="10">
        <f t="shared" si="50"/>
        <v>-69.089737532808385</v>
      </c>
      <c r="K483" s="6">
        <v>112.5</v>
      </c>
      <c r="L483" s="10">
        <v>8722.687007874074</v>
      </c>
      <c r="M483" s="10">
        <v>4116.3877952755829</v>
      </c>
      <c r="N483" s="10">
        <v>33.409886264216965</v>
      </c>
      <c r="O483" s="10">
        <v>19.115178714537585</v>
      </c>
      <c r="P483" s="10">
        <v>20.208865259794809</v>
      </c>
      <c r="Q483" s="10">
        <v>0.46495983522142126</v>
      </c>
      <c r="R483" s="10">
        <v>2.3007716130724614</v>
      </c>
      <c r="S483" s="10">
        <v>75.950454531751646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25.389489368135827</v>
      </c>
      <c r="AC483" s="6">
        <v>61.272941047896055</v>
      </c>
      <c r="AD483" s="13">
        <v>13.337569583968119</v>
      </c>
      <c r="AE483" s="8">
        <v>2020.8865259794809</v>
      </c>
      <c r="AF483" s="6">
        <v>1867.2947086558042</v>
      </c>
      <c r="AG483" s="6">
        <v>1347.2576839863207</v>
      </c>
      <c r="AH483" s="6">
        <v>875.12026150357065</v>
      </c>
      <c r="AI483" s="6">
        <v>4.3463679502920991</v>
      </c>
      <c r="AJ483" s="6"/>
      <c r="AK483" s="6"/>
      <c r="AL483" s="6"/>
      <c r="AM483" s="6"/>
      <c r="AN483" s="6">
        <v>9.5575893572687924</v>
      </c>
      <c r="AO483" s="6">
        <v>6.2152122331301181</v>
      </c>
      <c r="AP483" s="6">
        <v>10.430803787904244</v>
      </c>
      <c r="AQ483" s="6">
        <v>114.66</v>
      </c>
      <c r="AR483" s="6"/>
      <c r="AS483" s="6"/>
      <c r="AT483" s="6">
        <v>2.1526812760585941</v>
      </c>
      <c r="AU483" s="6">
        <v>1</v>
      </c>
      <c r="AV483" s="10"/>
      <c r="AW483" s="13">
        <v>280.09420629837064</v>
      </c>
      <c r="AX483" s="1" t="s">
        <v>156</v>
      </c>
      <c r="AY483" s="17">
        <v>69.0897375328084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5.389489368135827</v>
      </c>
      <c r="BG483" s="18">
        <v>61.272941047896055</v>
      </c>
      <c r="BH483" s="18">
        <v>13.337569583968119</v>
      </c>
      <c r="BI483" s="15"/>
      <c r="BJ483" s="19">
        <f t="shared" ca="1" si="53"/>
        <v>1</v>
      </c>
      <c r="BK483" s="18">
        <f t="shared" ca="1" si="54"/>
        <v>7.6997224479414328</v>
      </c>
      <c r="BL483" s="17">
        <f t="shared" si="51"/>
        <v>2.9339592800972589</v>
      </c>
      <c r="BM483" s="17">
        <f t="shared" ca="1" si="55"/>
        <v>3.0857903915746454</v>
      </c>
      <c r="BN483" s="16">
        <f t="shared" si="52"/>
        <v>2.7013681538389127</v>
      </c>
      <c r="BP483" s="2"/>
    </row>
    <row r="484" spans="1:68" x14ac:dyDescent="0.2">
      <c r="A484" s="1">
        <v>23.55</v>
      </c>
      <c r="B484" s="1">
        <v>2.5299999999999998</v>
      </c>
      <c r="C484" s="1">
        <v>4.0059999999999998E-2</v>
      </c>
      <c r="D484" s="1">
        <v>1.7634000000000001</v>
      </c>
      <c r="E484" s="1">
        <v>0.24631</v>
      </c>
      <c r="F484" s="1">
        <v>2.2442299999999999</v>
      </c>
      <c r="G484" s="1">
        <v>1.9895499999999999</v>
      </c>
      <c r="I484" s="11">
        <f t="shared" si="49"/>
        <v>77.263779527559052</v>
      </c>
      <c r="J484" s="10">
        <f t="shared" si="50"/>
        <v>-69.253779527559047</v>
      </c>
      <c r="K484" s="6">
        <v>112.5</v>
      </c>
      <c r="L484" s="10">
        <v>8741.1417322835241</v>
      </c>
      <c r="M484" s="10">
        <v>4124.6062992125908</v>
      </c>
      <c r="N484" s="10">
        <v>33.480971128608921</v>
      </c>
      <c r="O484" s="10">
        <v>18.875332585350215</v>
      </c>
      <c r="P484" s="10">
        <v>20.218381818799472</v>
      </c>
      <c r="Q484" s="10">
        <v>0.46959423274974249</v>
      </c>
      <c r="R484" s="10">
        <v>2.3226103699016307</v>
      </c>
      <c r="S484" s="10">
        <v>93.267307878420525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26.701327877110636</v>
      </c>
      <c r="AC484" s="6">
        <v>60.790132006639524</v>
      </c>
      <c r="AD484" s="13">
        <v>12.508540116249838</v>
      </c>
      <c r="AE484" s="8">
        <v>2021.8381818799473</v>
      </c>
      <c r="AF484" s="6">
        <v>1867.3287318087382</v>
      </c>
      <c r="AG484" s="6">
        <v>1347.8921212532982</v>
      </c>
      <c r="AH484" s="6">
        <v>1229.8903559961245</v>
      </c>
      <c r="AI484" s="6">
        <v>4.3055004531059291</v>
      </c>
      <c r="AJ484" s="6"/>
      <c r="AK484" s="6"/>
      <c r="AL484" s="6"/>
      <c r="AM484" s="6"/>
      <c r="AN484" s="6">
        <v>9.4376662926751074</v>
      </c>
      <c r="AO484" s="6">
        <v>6.2286230314353421</v>
      </c>
      <c r="AP484" s="6">
        <v>10.435244848773086</v>
      </c>
      <c r="AQ484" s="6">
        <v>114.66</v>
      </c>
      <c r="AR484" s="6"/>
      <c r="AS484" s="6"/>
      <c r="AT484" s="6">
        <v>2.1479835951667479</v>
      </c>
      <c r="AU484" s="6">
        <v>1</v>
      </c>
      <c r="AV484" s="10"/>
      <c r="AW484" s="13">
        <v>280.09930977131069</v>
      </c>
      <c r="AX484" s="1" t="s">
        <v>156</v>
      </c>
      <c r="AY484" s="17">
        <v>69.253779527559004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26.701327877110636</v>
      </c>
      <c r="BG484" s="18">
        <v>60.790132006639524</v>
      </c>
      <c r="BH484" s="18">
        <v>12.508540116249838</v>
      </c>
      <c r="BI484" s="15"/>
      <c r="BJ484" s="19">
        <f t="shared" ca="1" si="53"/>
        <v>1</v>
      </c>
      <c r="BK484" s="18">
        <f t="shared" ca="1" si="54"/>
        <v>7.6845205592995098</v>
      </c>
      <c r="BL484" s="17">
        <f t="shared" si="51"/>
        <v>2.9631488800097694</v>
      </c>
      <c r="BM484" s="17">
        <f t="shared" ca="1" si="55"/>
        <v>3.0888616764638903</v>
      </c>
      <c r="BN484" s="16">
        <f t="shared" si="52"/>
        <v>2.7036071637300032</v>
      </c>
      <c r="BP484" s="2"/>
    </row>
    <row r="485" spans="1:68" x14ac:dyDescent="0.2">
      <c r="A485" s="1">
        <v>23.6</v>
      </c>
      <c r="B485" s="1">
        <v>2.5299999999999998</v>
      </c>
      <c r="C485" s="1">
        <v>4.0899999999999999E-2</v>
      </c>
      <c r="D485" s="1">
        <v>1.78891</v>
      </c>
      <c r="E485" s="1">
        <v>0.28510999999999997</v>
      </c>
      <c r="F485" s="1">
        <v>2.2455500000000002</v>
      </c>
      <c r="G485" s="1">
        <v>1.9845299999999999</v>
      </c>
      <c r="I485" s="11">
        <f t="shared" si="49"/>
        <v>77.427821522309713</v>
      </c>
      <c r="J485" s="10">
        <f t="shared" si="50"/>
        <v>-69.417821522309708</v>
      </c>
      <c r="K485" s="6">
        <v>112.5</v>
      </c>
      <c r="L485" s="10">
        <v>8759.5964566929742</v>
      </c>
      <c r="M485" s="10">
        <v>4132.8248031495987</v>
      </c>
      <c r="N485" s="10">
        <v>33.552055993000877</v>
      </c>
      <c r="O485" s="10">
        <v>19.343869209809267</v>
      </c>
      <c r="P485" s="10">
        <v>20.919273685858204</v>
      </c>
      <c r="Q485" s="10">
        <v>0.56417301750772364</v>
      </c>
      <c r="R485" s="10">
        <v>2.6969053800807363</v>
      </c>
      <c r="S485" s="10">
        <v>109.40308861450967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34.628100746564151</v>
      </c>
      <c r="AC485" s="6">
        <v>56.793166317378763</v>
      </c>
      <c r="AD485" s="13">
        <v>8.5787329360570848</v>
      </c>
      <c r="AE485" s="8">
        <v>2091.9273685858202</v>
      </c>
      <c r="AF485" s="6">
        <v>1948.7010264974447</v>
      </c>
      <c r="AG485" s="6">
        <v>1394.6182457238804</v>
      </c>
      <c r="AH485" s="6">
        <v>1560.3640996424667</v>
      </c>
      <c r="AI485" s="6">
        <v>3.7079535952057143</v>
      </c>
      <c r="AJ485" s="6"/>
      <c r="AK485" s="6"/>
      <c r="AL485" s="6"/>
      <c r="AM485" s="6"/>
      <c r="AN485" s="6">
        <v>9.6719346049046333</v>
      </c>
      <c r="AO485" s="6">
        <v>6.5190301776201345</v>
      </c>
      <c r="AP485" s="6">
        <v>10.762327720067162</v>
      </c>
      <c r="AQ485" s="6">
        <v>114.66</v>
      </c>
      <c r="AR485" s="6"/>
      <c r="AS485" s="6"/>
      <c r="AT485" s="6">
        <v>2.2414370119068585</v>
      </c>
      <c r="AU485" s="6">
        <v>1</v>
      </c>
      <c r="AV485" s="10"/>
      <c r="AW485" s="13">
        <v>292.3051539746167</v>
      </c>
      <c r="AX485" s="1" t="s">
        <v>156</v>
      </c>
      <c r="AY485" s="17">
        <v>69.41782152230969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4.628100746564151</v>
      </c>
      <c r="BG485" s="18">
        <v>56.793166317378763</v>
      </c>
      <c r="BH485" s="18">
        <v>8.5787329360570848</v>
      </c>
      <c r="BI485" s="15"/>
      <c r="BJ485" s="19">
        <f t="shared" ca="1" si="53"/>
        <v>1</v>
      </c>
      <c r="BK485" s="18">
        <f t="shared" ca="1" si="54"/>
        <v>8.0039567343416493</v>
      </c>
      <c r="BL485" s="17">
        <f t="shared" si="51"/>
        <v>3.4110695889783722</v>
      </c>
      <c r="BM485" s="17">
        <f t="shared" ca="1" si="55"/>
        <v>3.1081425289976377</v>
      </c>
      <c r="BN485" s="16">
        <f t="shared" si="52"/>
        <v>2.7303727667279527</v>
      </c>
      <c r="BP485" s="2"/>
    </row>
    <row r="486" spans="1:68" x14ac:dyDescent="0.2">
      <c r="A486" s="1">
        <v>23.65</v>
      </c>
      <c r="B486" s="1">
        <v>2.5299999999999998</v>
      </c>
      <c r="C486" s="1">
        <v>3.9289999999999999E-2</v>
      </c>
      <c r="D486" s="1">
        <v>1.8120499999999999</v>
      </c>
      <c r="E486" s="1">
        <v>0.28975000000000001</v>
      </c>
      <c r="F486" s="1">
        <v>2.2513800000000002</v>
      </c>
      <c r="G486" s="1">
        <v>1.98285</v>
      </c>
      <c r="I486" s="11">
        <f t="shared" si="49"/>
        <v>77.591863517060361</v>
      </c>
      <c r="J486" s="10">
        <f t="shared" si="50"/>
        <v>-69.581863517060356</v>
      </c>
      <c r="K486" s="6">
        <v>112.5</v>
      </c>
      <c r="L486" s="10">
        <v>8778.0511811024226</v>
      </c>
      <c r="M486" s="10">
        <v>4141.0433070866065</v>
      </c>
      <c r="N486" s="10">
        <v>33.623140857392826</v>
      </c>
      <c r="O486" s="10">
        <v>18.445840679596088</v>
      </c>
      <c r="P486" s="10">
        <v>20.049031968162105</v>
      </c>
      <c r="Q486" s="10">
        <v>0.64996498455200769</v>
      </c>
      <c r="R486" s="10">
        <v>3.2418771419196357</v>
      </c>
      <c r="S486" s="10">
        <v>111.33272837263996</v>
      </c>
      <c r="T486" s="14" t="s">
        <v>159</v>
      </c>
      <c r="U486" s="6">
        <v>4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49.91582517237871</v>
      </c>
      <c r="AC486" s="6">
        <v>45.614707481964423</v>
      </c>
      <c r="AD486" s="13">
        <v>4.4694673456568648</v>
      </c>
      <c r="AE486" s="8">
        <v>2004.9031968162103</v>
      </c>
      <c r="AF486" s="6">
        <v>1845.2340759208776</v>
      </c>
      <c r="AG486" s="6">
        <v>1336.6021312108069</v>
      </c>
      <c r="AH486" s="6">
        <v>1598.597228885084</v>
      </c>
      <c r="AI486" s="6">
        <v>3.0846326255530552</v>
      </c>
      <c r="AJ486" s="6"/>
      <c r="AK486" s="6"/>
      <c r="AL486" s="6"/>
      <c r="AM486" s="6"/>
      <c r="AN486" s="6">
        <v>12.297227119730726</v>
      </c>
      <c r="AO486" s="6">
        <v>6.4925456442759257</v>
      </c>
      <c r="AP486" s="6">
        <v>10.356214918475649</v>
      </c>
      <c r="AQ486" s="6">
        <v>114.66</v>
      </c>
      <c r="AR486" s="6"/>
      <c r="AS486" s="6"/>
      <c r="AT486" s="6">
        <v>2.1120053921375348</v>
      </c>
      <c r="AU486" s="6">
        <v>1</v>
      </c>
      <c r="AV486" s="10"/>
      <c r="AW486" s="13">
        <v>276.78511138813161</v>
      </c>
      <c r="AX486" s="1" t="s">
        <v>156</v>
      </c>
      <c r="AY486" s="17">
        <v>69.581863517060398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49.91582517237871</v>
      </c>
      <c r="BG486" s="18">
        <v>45.614707481964423</v>
      </c>
      <c r="BH486" s="18">
        <v>4.4694673456568648</v>
      </c>
      <c r="BI486" s="15"/>
      <c r="BJ486" s="19">
        <f t="shared" ca="1" si="53"/>
        <v>1</v>
      </c>
      <c r="BK486" s="18">
        <f t="shared" ca="1" si="54"/>
        <v>7.5633144675457871</v>
      </c>
      <c r="BL486" s="17">
        <f t="shared" si="51"/>
        <v>4.1504771382549528</v>
      </c>
      <c r="BM486" s="17">
        <f t="shared" ca="1" si="55"/>
        <v>3.1770075596385947</v>
      </c>
      <c r="BN486" s="16">
        <f t="shared" si="52"/>
        <v>2.793892908943973</v>
      </c>
      <c r="BP486" s="2"/>
    </row>
    <row r="487" spans="1:68" x14ac:dyDescent="0.2">
      <c r="A487" s="1">
        <v>23.7</v>
      </c>
      <c r="B487" s="1">
        <v>2.5299999999999998</v>
      </c>
      <c r="C487" s="1">
        <v>3.218E-2</v>
      </c>
      <c r="D487" s="1">
        <v>1.8031699999999999</v>
      </c>
      <c r="E487" s="1">
        <v>0.26784999999999998</v>
      </c>
      <c r="F487" s="1">
        <v>2.2525499999999998</v>
      </c>
      <c r="G487" s="1">
        <v>1.9817499999999999</v>
      </c>
      <c r="I487" s="11">
        <f t="shared" si="49"/>
        <v>77.755905511811022</v>
      </c>
      <c r="J487" s="10">
        <f t="shared" si="50"/>
        <v>-69.745905511811017</v>
      </c>
      <c r="K487" s="6">
        <v>112.5</v>
      </c>
      <c r="L487" s="10">
        <v>8796.5059055118727</v>
      </c>
      <c r="M487" s="10">
        <v>4149.2618110236144</v>
      </c>
      <c r="N487" s="10">
        <v>33.694225721784775</v>
      </c>
      <c r="O487" s="10">
        <v>14.480012822567719</v>
      </c>
      <c r="P487" s="10">
        <v>15.952055146882881</v>
      </c>
      <c r="Q487" s="10">
        <v>0.61704222451081303</v>
      </c>
      <c r="R487" s="10">
        <v>3.8681048857293252</v>
      </c>
      <c r="S487" s="10">
        <v>102.22516141077516</v>
      </c>
      <c r="T487" s="14" t="s">
        <v>33</v>
      </c>
      <c r="U487" s="6">
        <v>3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74.973278079426308</v>
      </c>
      <c r="AC487" s="6">
        <v>22.824943976263626</v>
      </c>
      <c r="AD487" s="13">
        <v>2.2017779443100625</v>
      </c>
      <c r="AE487" s="8">
        <v>1595.2055146882881</v>
      </c>
      <c r="AF487" s="6">
        <v>1362.1512308051188</v>
      </c>
      <c r="AG487" s="6">
        <v>1063.4703431255255</v>
      </c>
      <c r="AH487" s="6">
        <v>1409.7792484592305</v>
      </c>
      <c r="AI487" s="6">
        <v>2.5852453062721219</v>
      </c>
      <c r="AJ487" s="6"/>
      <c r="AK487" s="6"/>
      <c r="AL487" s="6"/>
      <c r="AM487" s="6"/>
      <c r="AN487" s="6">
        <v>14.480012822567719</v>
      </c>
      <c r="AO487" s="6">
        <v>5.6945033134941774</v>
      </c>
      <c r="AP487" s="6">
        <v>8.4442924018786769</v>
      </c>
      <c r="AQ487" s="6">
        <v>111.47500000000001</v>
      </c>
      <c r="AR487" s="6"/>
      <c r="AS487" s="6"/>
      <c r="AT487" s="6">
        <v>1.5322388984409938</v>
      </c>
      <c r="AU487" s="6">
        <v>1</v>
      </c>
      <c r="AV487" s="10"/>
      <c r="AW487" s="13">
        <v>204.3226846207678</v>
      </c>
      <c r="AX487" s="1" t="s">
        <v>156</v>
      </c>
      <c r="AY487" s="17">
        <v>69.745905511811003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74.973278079426308</v>
      </c>
      <c r="BG487" s="18">
        <v>22.824943976263626</v>
      </c>
      <c r="BH487" s="18">
        <v>2.2017779443100625</v>
      </c>
      <c r="BI487" s="15"/>
      <c r="BJ487" s="19">
        <f t="shared" ca="1" si="53"/>
        <v>1</v>
      </c>
      <c r="BK487" s="18">
        <f t="shared" ca="1" si="54"/>
        <v>5.5690880548589172</v>
      </c>
      <c r="BL487" s="17">
        <f t="shared" si="51"/>
        <v>5.3405988274965388</v>
      </c>
      <c r="BM487" s="17">
        <f t="shared" ca="1" si="55"/>
        <v>3.3487996341976847</v>
      </c>
      <c r="BN487" s="16">
        <f t="shared" si="52"/>
        <v>2.9193418318090516</v>
      </c>
      <c r="BP487" s="2"/>
    </row>
    <row r="488" spans="1:68" x14ac:dyDescent="0.2">
      <c r="A488" s="1">
        <v>23.75</v>
      </c>
      <c r="B488" s="1">
        <v>2.46</v>
      </c>
      <c r="C488" s="1">
        <v>3.2480000000000002E-2</v>
      </c>
      <c r="D488" s="1">
        <v>1.7826299999999999</v>
      </c>
      <c r="E488" s="1">
        <v>0.29533999999999999</v>
      </c>
      <c r="F488" s="1">
        <v>2.2503500000000001</v>
      </c>
      <c r="G488" s="1">
        <v>1.9775499999999999</v>
      </c>
      <c r="I488" s="11">
        <f t="shared" si="49"/>
        <v>77.91994750656167</v>
      </c>
      <c r="J488" s="10">
        <f t="shared" si="50"/>
        <v>-69.909947506561664</v>
      </c>
      <c r="K488" s="6">
        <v>112.5</v>
      </c>
      <c r="L488" s="10">
        <v>8814.960629921321</v>
      </c>
      <c r="M488" s="10">
        <v>4157.4803149606223</v>
      </c>
      <c r="N488" s="10">
        <v>33.765310586176724</v>
      </c>
      <c r="O488" s="10">
        <v>14.647347331303093</v>
      </c>
      <c r="P488" s="10">
        <v>16.284014542707567</v>
      </c>
      <c r="Q488" s="10">
        <v>0.5408898043254371</v>
      </c>
      <c r="R488" s="10">
        <v>3.3215998604451173</v>
      </c>
      <c r="S488" s="10">
        <v>113.65744523642184</v>
      </c>
      <c r="T488" s="14" t="s">
        <v>159</v>
      </c>
      <c r="U488" s="6">
        <v>4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60.62266724324892</v>
      </c>
      <c r="AC488" s="6">
        <v>36.2288450606776</v>
      </c>
      <c r="AD488" s="13">
        <v>3.1484876960734804</v>
      </c>
      <c r="AE488" s="8">
        <v>1628.4014542707569</v>
      </c>
      <c r="AF488" s="6">
        <v>1400.1197053486442</v>
      </c>
      <c r="AG488" s="6">
        <v>1085.6009695138378</v>
      </c>
      <c r="AH488" s="6">
        <v>1643.4953413764711</v>
      </c>
      <c r="AI488" s="6">
        <v>3.010597428993127</v>
      </c>
      <c r="AJ488" s="6"/>
      <c r="AK488" s="6"/>
      <c r="AL488" s="6"/>
      <c r="AM488" s="6"/>
      <c r="AN488" s="6">
        <v>9.7648982208687283</v>
      </c>
      <c r="AO488" s="6">
        <v>5.6411603188116812</v>
      </c>
      <c r="AP488" s="6">
        <v>8.5992067865968647</v>
      </c>
      <c r="AQ488" s="6">
        <v>114.66</v>
      </c>
      <c r="AR488" s="6"/>
      <c r="AS488" s="6"/>
      <c r="AT488" s="6">
        <v>1.5736719453779335</v>
      </c>
      <c r="AU488" s="6">
        <v>1</v>
      </c>
      <c r="AV488" s="10"/>
      <c r="AW488" s="13">
        <v>210.01795580229663</v>
      </c>
      <c r="AX488" s="1" t="s">
        <v>156</v>
      </c>
      <c r="AY488" s="17">
        <v>69.909947506561707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60.62266724324892</v>
      </c>
      <c r="BG488" s="18">
        <v>36.2288450606776</v>
      </c>
      <c r="BH488" s="18">
        <v>3.1484876960734804</v>
      </c>
      <c r="BI488" s="15"/>
      <c r="BJ488" s="19">
        <f t="shared" ca="1" si="53"/>
        <v>1</v>
      </c>
      <c r="BK488" s="18">
        <f t="shared" ca="1" si="54"/>
        <v>5.7133327534994685</v>
      </c>
      <c r="BL488" s="17">
        <f t="shared" si="51"/>
        <v>4.5542731065580329</v>
      </c>
      <c r="BM488" s="17">
        <f t="shared" ca="1" si="55"/>
        <v>3.2999131333171392</v>
      </c>
      <c r="BN488" s="16">
        <f t="shared" si="52"/>
        <v>2.8717356108937988</v>
      </c>
      <c r="BP488" s="2"/>
    </row>
    <row r="489" spans="1:68" x14ac:dyDescent="0.2">
      <c r="A489" s="1">
        <v>23.8</v>
      </c>
      <c r="B489" s="1">
        <v>2.5299999999999998</v>
      </c>
      <c r="C489" s="1">
        <v>6.9470000000000004E-2</v>
      </c>
      <c r="D489" s="1">
        <v>1.84578</v>
      </c>
      <c r="E489" s="1">
        <v>0.29713000000000001</v>
      </c>
      <c r="F489" s="1">
        <v>2.25515</v>
      </c>
      <c r="G489" s="1">
        <v>1.9764999999999999</v>
      </c>
      <c r="I489" s="11">
        <f t="shared" si="49"/>
        <v>78.083989501312331</v>
      </c>
      <c r="J489" s="10">
        <f t="shared" si="50"/>
        <v>-70.073989501312326</v>
      </c>
      <c r="K489" s="6">
        <v>112.5</v>
      </c>
      <c r="L489" s="10">
        <v>8833.4153543307712</v>
      </c>
      <c r="M489" s="10">
        <v>4165.6988188976302</v>
      </c>
      <c r="N489" s="10">
        <v>33.836395450568681</v>
      </c>
      <c r="O489" s="10">
        <v>35.279692258374737</v>
      </c>
      <c r="P489" s="10">
        <v>36.927078951332135</v>
      </c>
      <c r="Q489" s="10">
        <v>0.77501956745623013</v>
      </c>
      <c r="R489" s="10">
        <v>2.0987838449872069</v>
      </c>
      <c r="S489" s="10">
        <v>114.40185367759712</v>
      </c>
      <c r="T489" s="14" t="s">
        <v>34</v>
      </c>
      <c r="U489" s="6">
        <v>6</v>
      </c>
      <c r="V489" s="14" t="s">
        <v>160</v>
      </c>
      <c r="W489" s="6">
        <v>5</v>
      </c>
      <c r="X489" s="14" t="s">
        <v>157</v>
      </c>
      <c r="Y489" s="6">
        <v>4</v>
      </c>
      <c r="Z489" s="14" t="s">
        <v>119</v>
      </c>
      <c r="AA489" s="9">
        <v>4</v>
      </c>
      <c r="AB489" s="7">
        <v>10.39811836769249</v>
      </c>
      <c r="AC489" s="6">
        <v>60.083119752873849</v>
      </c>
      <c r="AD489" s="13">
        <v>29.518761879433661</v>
      </c>
      <c r="AE489" s="8">
        <v>3692.7078951332137</v>
      </c>
      <c r="AF489" s="6">
        <v>3827.6299461039198</v>
      </c>
      <c r="AG489" s="6">
        <v>2461.8052634221422</v>
      </c>
      <c r="AH489" s="6">
        <v>1657.346569241728</v>
      </c>
      <c r="AI489" s="6">
        <v>4.7646640810030414</v>
      </c>
      <c r="AJ489" s="6"/>
      <c r="AK489" s="6"/>
      <c r="AL489" s="6"/>
      <c r="AM489" s="6"/>
      <c r="AN489" s="6">
        <v>14.111876903349895</v>
      </c>
      <c r="AO489" s="6">
        <v>9.7859225813012589</v>
      </c>
      <c r="AP489" s="6">
        <v>18.463539475666067</v>
      </c>
      <c r="AQ489" s="6">
        <v>114.66</v>
      </c>
      <c r="AR489" s="6"/>
      <c r="AS489" s="6"/>
      <c r="AT489" s="6">
        <v>4.5140885557494217</v>
      </c>
      <c r="AU489" s="6">
        <v>1</v>
      </c>
      <c r="AV489" s="10"/>
      <c r="AW489" s="13">
        <v>574.14449191558788</v>
      </c>
      <c r="AX489" s="1" t="s">
        <v>156</v>
      </c>
      <c r="AY489" s="17">
        <v>70.073989501312298</v>
      </c>
      <c r="AZ489" s="12">
        <v>0</v>
      </c>
      <c r="BA489" s="12">
        <v>100</v>
      </c>
      <c r="BB489" s="12">
        <v>0</v>
      </c>
      <c r="BC489" s="12">
        <v>0</v>
      </c>
      <c r="BD489" s="12">
        <v>100</v>
      </c>
      <c r="BE489" s="12">
        <v>0</v>
      </c>
      <c r="BF489" s="18">
        <v>10.39811836769249</v>
      </c>
      <c r="BG489" s="18">
        <v>60.083119752873849</v>
      </c>
      <c r="BH489" s="18">
        <v>29.518761879433661</v>
      </c>
      <c r="BI489" s="15"/>
      <c r="BJ489" s="19">
        <f t="shared" ca="1" si="53"/>
        <v>1</v>
      </c>
      <c r="BK489" s="18">
        <f t="shared" ca="1" si="54"/>
        <v>15.608603832175257</v>
      </c>
      <c r="BL489" s="17">
        <f t="shared" si="51"/>
        <v>2.3839148464972246</v>
      </c>
      <c r="BM489" s="17">
        <f t="shared" ca="1" si="55"/>
        <v>2.7810805303420949</v>
      </c>
      <c r="BN489" s="16">
        <f t="shared" si="52"/>
        <v>2.4687441541270725</v>
      </c>
      <c r="BP489" s="2"/>
    </row>
    <row r="490" spans="1:68" x14ac:dyDescent="0.2">
      <c r="A490" s="1">
        <v>23.85</v>
      </c>
      <c r="B490" s="1">
        <v>2.5299999999999998</v>
      </c>
      <c r="C490" s="1">
        <v>8.9139999999999997E-2</v>
      </c>
      <c r="D490" s="1">
        <v>1.95353</v>
      </c>
      <c r="E490" s="1">
        <v>0.11792</v>
      </c>
      <c r="F490" s="1">
        <v>2.2566299999999999</v>
      </c>
      <c r="G490" s="1">
        <v>1.9766300000000001</v>
      </c>
      <c r="I490" s="11">
        <f t="shared" si="49"/>
        <v>78.248031496062993</v>
      </c>
      <c r="J490" s="10">
        <f t="shared" si="50"/>
        <v>-70.238031496062987</v>
      </c>
      <c r="K490" s="6">
        <v>112.5</v>
      </c>
      <c r="L490" s="10">
        <v>8851.8700787402213</v>
      </c>
      <c r="M490" s="10">
        <v>4173.9173228346381</v>
      </c>
      <c r="N490" s="10">
        <v>33.90748031496063</v>
      </c>
      <c r="O490" s="10">
        <v>46.251258214457437</v>
      </c>
      <c r="P490" s="10">
        <v>46.825439159314591</v>
      </c>
      <c r="Q490" s="10">
        <v>1.1745046343975281</v>
      </c>
      <c r="R490" s="10">
        <v>2.5082618668059919</v>
      </c>
      <c r="S490" s="10">
        <v>39.873676726191462</v>
      </c>
      <c r="T490" s="14" t="s">
        <v>34</v>
      </c>
      <c r="U490" s="6">
        <v>6</v>
      </c>
      <c r="V490" s="14" t="s">
        <v>160</v>
      </c>
      <c r="W490" s="6">
        <v>5</v>
      </c>
      <c r="X490" s="14" t="s">
        <v>157</v>
      </c>
      <c r="Y490" s="6">
        <v>4</v>
      </c>
      <c r="Z490" s="14" t="s">
        <v>119</v>
      </c>
      <c r="AA490" s="9">
        <v>4</v>
      </c>
      <c r="AB490" s="7">
        <v>10.275866104411151</v>
      </c>
      <c r="AC490" s="6">
        <v>59.986844020157974</v>
      </c>
      <c r="AD490" s="13">
        <v>29.737289875430879</v>
      </c>
      <c r="AE490" s="8">
        <v>4682.5439159314592</v>
      </c>
      <c r="AF490" s="6">
        <v>4991.0573397248299</v>
      </c>
      <c r="AG490" s="6">
        <v>3121.6959439543061</v>
      </c>
      <c r="AH490" s="6">
        <v>122.73318331674855</v>
      </c>
      <c r="AI490" s="6">
        <v>3.9868245546203473</v>
      </c>
      <c r="AJ490" s="6"/>
      <c r="AK490" s="6"/>
      <c r="AL490" s="6"/>
      <c r="AM490" s="6"/>
      <c r="AN490" s="6">
        <v>18.500503285782976</v>
      </c>
      <c r="AO490" s="6">
        <v>12.122234180201586</v>
      </c>
      <c r="AP490" s="6">
        <v>23.412719579657296</v>
      </c>
      <c r="AQ490" s="6">
        <v>114.66</v>
      </c>
      <c r="AR490" s="6"/>
      <c r="AS490" s="6"/>
      <c r="AT490" s="6">
        <v>5.9518316946482335</v>
      </c>
      <c r="AU490" s="6">
        <v>1</v>
      </c>
      <c r="AV490" s="10"/>
      <c r="AW490" s="13">
        <v>748.65860095872449</v>
      </c>
      <c r="AX490" s="1" t="s">
        <v>156</v>
      </c>
      <c r="AY490" s="17">
        <v>70.238031496063002</v>
      </c>
      <c r="AZ490" s="12">
        <v>0</v>
      </c>
      <c r="BA490" s="12">
        <v>100</v>
      </c>
      <c r="BB490" s="12">
        <v>0</v>
      </c>
      <c r="BC490" s="12">
        <v>0</v>
      </c>
      <c r="BD490" s="12">
        <v>100</v>
      </c>
      <c r="BE490" s="12">
        <v>0</v>
      </c>
      <c r="BF490" s="18">
        <v>10.275866104411151</v>
      </c>
      <c r="BG490" s="18">
        <v>59.986844020157974</v>
      </c>
      <c r="BH490" s="18">
        <v>29.737289875430879</v>
      </c>
      <c r="BI490" s="15"/>
      <c r="BJ490" s="19">
        <f t="shared" ca="1" si="53"/>
        <v>0.98656944416192305</v>
      </c>
      <c r="BK490" s="18">
        <f t="shared" ca="1" si="54"/>
        <v>20.502098110902715</v>
      </c>
      <c r="BL490" s="17">
        <f t="shared" si="51"/>
        <v>2.7700904969901474</v>
      </c>
      <c r="BM490" s="17">
        <f t="shared" ca="1" si="55"/>
        <v>2.7242835212350287</v>
      </c>
      <c r="BN490" s="16">
        <f t="shared" si="52"/>
        <v>2.439744077461234</v>
      </c>
      <c r="BP490" s="2"/>
    </row>
    <row r="491" spans="1:68" x14ac:dyDescent="0.2">
      <c r="A491" s="1">
        <v>23.9</v>
      </c>
      <c r="B491" s="1">
        <v>2.5299999999999998</v>
      </c>
      <c r="C491" s="1">
        <v>5.4530000000000002E-2</v>
      </c>
      <c r="D491" s="1">
        <v>1.91909</v>
      </c>
      <c r="E491" s="1">
        <v>0.11223</v>
      </c>
      <c r="F491" s="1">
        <v>2.25928</v>
      </c>
      <c r="G491" s="1">
        <v>1.9777499999999999</v>
      </c>
      <c r="I491" s="11">
        <f t="shared" si="49"/>
        <v>78.41207349081364</v>
      </c>
      <c r="J491" s="10">
        <f t="shared" si="50"/>
        <v>-70.402073490813635</v>
      </c>
      <c r="K491" s="6">
        <v>112.5</v>
      </c>
      <c r="L491" s="10">
        <v>8870.3248031496696</v>
      </c>
      <c r="M491" s="10">
        <v>4182.135826771646</v>
      </c>
      <c r="N491" s="10">
        <v>33.978565179352579</v>
      </c>
      <c r="O491" s="10">
        <v>26.946433723353106</v>
      </c>
      <c r="P491" s="10">
        <v>27.486539891653763</v>
      </c>
      <c r="Q491" s="10">
        <v>1.046817713697219</v>
      </c>
      <c r="R491" s="10">
        <v>3.8084739578846851</v>
      </c>
      <c r="S491" s="10">
        <v>37.507372798656739</v>
      </c>
      <c r="T491" s="14" t="s">
        <v>159</v>
      </c>
      <c r="U491" s="6">
        <v>4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47.98143171072536</v>
      </c>
      <c r="AC491" s="6">
        <v>47.204555214619646</v>
      </c>
      <c r="AD491" s="13">
        <v>4.8140130746549925</v>
      </c>
      <c r="AE491" s="8">
        <v>2748.6539891653765</v>
      </c>
      <c r="AF491" s="6">
        <v>2714.807147975941</v>
      </c>
      <c r="AG491" s="6">
        <v>1832.4359927769176</v>
      </c>
      <c r="AH491" s="6">
        <v>72.592613882828431</v>
      </c>
      <c r="AI491" s="6">
        <v>2.6257236128126848</v>
      </c>
      <c r="AJ491" s="6"/>
      <c r="AK491" s="6"/>
      <c r="AL491" s="6"/>
      <c r="AM491" s="6"/>
      <c r="AN491" s="6">
        <v>17.964289148902072</v>
      </c>
      <c r="AO491" s="6">
        <v>8.4271662278342578</v>
      </c>
      <c r="AP491" s="6">
        <v>13.827051949438424</v>
      </c>
      <c r="AQ491" s="6">
        <v>114.66</v>
      </c>
      <c r="AR491" s="6"/>
      <c r="AS491" s="6"/>
      <c r="AT491" s="6">
        <v>3.1335105664597616</v>
      </c>
      <c r="AU491" s="6">
        <v>1</v>
      </c>
      <c r="AV491" s="10"/>
      <c r="AW491" s="13">
        <v>407.22107219639116</v>
      </c>
      <c r="AX491" s="1" t="s">
        <v>156</v>
      </c>
      <c r="AY491" s="17">
        <v>70.402073490813606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47.98143171072536</v>
      </c>
      <c r="BG491" s="18">
        <v>47.204555214619646</v>
      </c>
      <c r="BH491" s="18">
        <v>4.8140130746549925</v>
      </c>
      <c r="BI491" s="15"/>
      <c r="BJ491" s="19">
        <f t="shared" ca="1" si="53"/>
        <v>1</v>
      </c>
      <c r="BK491" s="18">
        <f t="shared" ca="1" si="54"/>
        <v>11.023734495908608</v>
      </c>
      <c r="BL491" s="17">
        <f t="shared" si="51"/>
        <v>4.5412371306129469</v>
      </c>
      <c r="BM491" s="17">
        <f t="shared" ca="1" si="55"/>
        <v>3.0687734725499225</v>
      </c>
      <c r="BN491" s="16">
        <f t="shared" si="52"/>
        <v>2.7332405936145738</v>
      </c>
      <c r="BP491" s="2"/>
    </row>
    <row r="492" spans="1:68" x14ac:dyDescent="0.2">
      <c r="A492" s="1">
        <v>23.95</v>
      </c>
      <c r="B492" s="1">
        <v>2.5299999999999998</v>
      </c>
      <c r="C492" s="1">
        <v>3.8550000000000001E-2</v>
      </c>
      <c r="D492" s="1">
        <v>1.8304499999999999</v>
      </c>
      <c r="E492" s="1">
        <v>0.17388999999999999</v>
      </c>
      <c r="F492" s="1">
        <v>2.2596799999999999</v>
      </c>
      <c r="G492" s="1">
        <v>1.9784299999999999</v>
      </c>
      <c r="I492" s="11">
        <f t="shared" si="49"/>
        <v>78.576115485564301</v>
      </c>
      <c r="J492" s="10">
        <f t="shared" si="50"/>
        <v>-70.566115485564296</v>
      </c>
      <c r="K492" s="6">
        <v>112.5</v>
      </c>
      <c r="L492" s="10">
        <v>8888.7795275591197</v>
      </c>
      <c r="M492" s="10">
        <v>4190.3543307086538</v>
      </c>
      <c r="N492" s="10">
        <v>34.049650043744528</v>
      </c>
      <c r="O492" s="10">
        <v>18.033082224715496</v>
      </c>
      <c r="P492" s="10">
        <v>18.942441595559877</v>
      </c>
      <c r="Q492" s="10">
        <v>0.7181833161688973</v>
      </c>
      <c r="R492" s="10">
        <v>3.7913978118704614</v>
      </c>
      <c r="S492" s="10">
        <v>63.149956308637606</v>
      </c>
      <c r="T492" s="14" t="s">
        <v>159</v>
      </c>
      <c r="U492" s="6">
        <v>4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62.009043394482376</v>
      </c>
      <c r="AC492" s="6">
        <v>34.959268615019511</v>
      </c>
      <c r="AD492" s="13">
        <v>3.0316879904981069</v>
      </c>
      <c r="AE492" s="8">
        <v>1894.2441595559878</v>
      </c>
      <c r="AF492" s="6">
        <v>1708.5335411172807</v>
      </c>
      <c r="AG492" s="6">
        <v>1262.8294397039917</v>
      </c>
      <c r="AH492" s="6">
        <v>598.63487173494332</v>
      </c>
      <c r="AI492" s="6">
        <v>2.6375496574617068</v>
      </c>
      <c r="AJ492" s="6"/>
      <c r="AK492" s="6"/>
      <c r="AL492" s="6"/>
      <c r="AM492" s="6"/>
      <c r="AN492" s="6">
        <v>12.022054816476997</v>
      </c>
      <c r="AO492" s="6">
        <v>6.407691373778607</v>
      </c>
      <c r="AP492" s="6">
        <v>9.8398060779279426</v>
      </c>
      <c r="AQ492" s="6">
        <v>114.66</v>
      </c>
      <c r="AR492" s="6"/>
      <c r="AS492" s="6"/>
      <c r="AT492" s="6">
        <v>1.9227314832959215</v>
      </c>
      <c r="AU492" s="6">
        <v>1</v>
      </c>
      <c r="AV492" s="10"/>
      <c r="AW492" s="13">
        <v>256.28003116759209</v>
      </c>
      <c r="AX492" s="1" t="s">
        <v>156</v>
      </c>
      <c r="AY492" s="17">
        <v>70.566115485564296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62.009043394482376</v>
      </c>
      <c r="BG492" s="18">
        <v>34.959268615019511</v>
      </c>
      <c r="BH492" s="18">
        <v>3.0316879904981069</v>
      </c>
      <c r="BI492" s="15"/>
      <c r="BJ492" s="19">
        <f t="shared" ca="1" si="53"/>
        <v>1</v>
      </c>
      <c r="BK492" s="18">
        <f t="shared" ca="1" si="54"/>
        <v>6.9197259647150036</v>
      </c>
      <c r="BL492" s="17">
        <f t="shared" si="51"/>
        <v>4.9536539426256594</v>
      </c>
      <c r="BM492" s="17">
        <f t="shared" ca="1" si="55"/>
        <v>3.2532096019316623</v>
      </c>
      <c r="BN492" s="16">
        <f t="shared" si="52"/>
        <v>2.8556305871789971</v>
      </c>
      <c r="BP492" s="2"/>
    </row>
    <row r="493" spans="1:68" x14ac:dyDescent="0.2">
      <c r="A493" s="1">
        <v>24</v>
      </c>
      <c r="B493" s="1">
        <v>2.46</v>
      </c>
      <c r="C493" s="1">
        <v>3.3250000000000002E-2</v>
      </c>
      <c r="D493" s="1">
        <v>1.7598100000000001</v>
      </c>
      <c r="E493" s="1">
        <v>0.22122</v>
      </c>
      <c r="F493" s="1">
        <v>2.25908</v>
      </c>
      <c r="G493" s="1">
        <v>1.9770000000000001</v>
      </c>
      <c r="I493" s="11">
        <f t="shared" si="49"/>
        <v>78.740157480314963</v>
      </c>
      <c r="J493" s="10">
        <f t="shared" si="50"/>
        <v>-70.730157480314958</v>
      </c>
      <c r="K493" s="6">
        <v>112.5</v>
      </c>
      <c r="L493" s="10">
        <v>8907.2342519685699</v>
      </c>
      <c r="M493" s="10">
        <v>4198.5728346456617</v>
      </c>
      <c r="N493" s="10">
        <v>34.120734908136484</v>
      </c>
      <c r="O493" s="10">
        <v>15.076839237057222</v>
      </c>
      <c r="P493" s="10">
        <v>16.269636072650133</v>
      </c>
      <c r="Q493" s="10">
        <v>0.4562842430484037</v>
      </c>
      <c r="R493" s="10">
        <v>2.8045141330200654</v>
      </c>
      <c r="S493" s="10">
        <v>82.833113582841222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43.85645534229927</v>
      </c>
      <c r="AC493" s="6">
        <v>50.450324631466366</v>
      </c>
      <c r="AD493" s="13">
        <v>5.693220026234366</v>
      </c>
      <c r="AE493" s="8">
        <v>1626.9636072650133</v>
      </c>
      <c r="AF493" s="6">
        <v>1393.0002605155785</v>
      </c>
      <c r="AG493" s="6">
        <v>1084.6424048433423</v>
      </c>
      <c r="AH493" s="6">
        <v>1002.0832184510689</v>
      </c>
      <c r="AI493" s="6">
        <v>3.5656800164638192</v>
      </c>
      <c r="AJ493" s="6"/>
      <c r="AK493" s="6"/>
      <c r="AL493" s="6"/>
      <c r="AM493" s="6"/>
      <c r="AN493" s="6">
        <v>7.5384196185286108</v>
      </c>
      <c r="AO493" s="6">
        <v>5.5159740225284351</v>
      </c>
      <c r="AP493" s="6">
        <v>8.5924968339033949</v>
      </c>
      <c r="AQ493" s="6">
        <v>114.66</v>
      </c>
      <c r="AR493" s="6"/>
      <c r="AS493" s="6"/>
      <c r="AT493" s="6">
        <v>1.5483650946844723</v>
      </c>
      <c r="AU493" s="6">
        <v>1</v>
      </c>
      <c r="AV493" s="10"/>
      <c r="AW493" s="13">
        <v>208.95003907733678</v>
      </c>
      <c r="AX493" s="1" t="s">
        <v>156</v>
      </c>
      <c r="AY493" s="17">
        <v>70.730157480315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43.85645534229927</v>
      </c>
      <c r="BG493" s="18">
        <v>50.450324631466366</v>
      </c>
      <c r="BH493" s="18">
        <v>5.693220026234366</v>
      </c>
      <c r="BI493" s="15"/>
      <c r="BJ493" s="19">
        <f t="shared" ca="1" si="53"/>
        <v>1</v>
      </c>
      <c r="BK493" s="18">
        <f t="shared" ca="1" si="54"/>
        <v>5.628588290365129</v>
      </c>
      <c r="BL493" s="17">
        <f t="shared" si="51"/>
        <v>3.8615733870091193</v>
      </c>
      <c r="BM493" s="17">
        <f t="shared" ca="1" si="55"/>
        <v>3.2650611299846992</v>
      </c>
      <c r="BN493" s="16">
        <f t="shared" si="52"/>
        <v>2.8280870416272901</v>
      </c>
      <c r="BP493" s="2"/>
    </row>
    <row r="494" spans="1:68" x14ac:dyDescent="0.2">
      <c r="A494" s="1">
        <v>24.05</v>
      </c>
      <c r="B494" s="1">
        <v>2.5299999999999998</v>
      </c>
      <c r="C494" s="1">
        <v>3.9030000000000002E-2</v>
      </c>
      <c r="D494" s="1">
        <v>1.7809200000000001</v>
      </c>
      <c r="E494" s="1">
        <v>0.25613999999999998</v>
      </c>
      <c r="F494" s="1">
        <v>2.2593299999999998</v>
      </c>
      <c r="G494" s="1">
        <v>1.97475</v>
      </c>
      <c r="I494" s="11">
        <f t="shared" si="49"/>
        <v>78.90419947506561</v>
      </c>
      <c r="J494" s="10">
        <f t="shared" si="50"/>
        <v>-70.894199475065605</v>
      </c>
      <c r="K494" s="6">
        <v>112.5</v>
      </c>
      <c r="L494" s="10">
        <v>8925.6889763780182</v>
      </c>
      <c r="M494" s="10">
        <v>4206.7913385826696</v>
      </c>
      <c r="N494" s="10">
        <v>34.191819772528426</v>
      </c>
      <c r="O494" s="10">
        <v>18.300817438692103</v>
      </c>
      <c r="P494" s="10">
        <v>19.702733992624733</v>
      </c>
      <c r="Q494" s="10">
        <v>0.53454994850669391</v>
      </c>
      <c r="R494" s="10">
        <v>2.7130749910484018</v>
      </c>
      <c r="S494" s="10">
        <v>97.355316245321461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36.198361623977704</v>
      </c>
      <c r="AC494" s="6">
        <v>55.821802777695375</v>
      </c>
      <c r="AD494" s="13">
        <v>7.97983559832692</v>
      </c>
      <c r="AE494" s="8">
        <v>1970.2733992624733</v>
      </c>
      <c r="AF494" s="6">
        <v>1795.8085614296815</v>
      </c>
      <c r="AG494" s="6">
        <v>1313.5155995083155</v>
      </c>
      <c r="AH494" s="6">
        <v>1299.3633560117423</v>
      </c>
      <c r="AI494" s="6">
        <v>3.6858546236260663</v>
      </c>
      <c r="AJ494" s="6"/>
      <c r="AK494" s="6"/>
      <c r="AL494" s="6"/>
      <c r="AM494" s="6"/>
      <c r="AN494" s="6">
        <v>9.1504087193460517</v>
      </c>
      <c r="AO494" s="6">
        <v>6.2794521933751284</v>
      </c>
      <c r="AP494" s="6">
        <v>10.194609196558208</v>
      </c>
      <c r="AQ494" s="6">
        <v>114.66</v>
      </c>
      <c r="AR494" s="6"/>
      <c r="AS494" s="6"/>
      <c r="AT494" s="6">
        <v>2.0172524289127236</v>
      </c>
      <c r="AU494" s="6">
        <v>1</v>
      </c>
      <c r="AV494" s="10"/>
      <c r="AW494" s="13">
        <v>269.3712842144522</v>
      </c>
      <c r="AX494" s="1" t="s">
        <v>156</v>
      </c>
      <c r="AY494" s="17">
        <v>70.894199475065605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36.198361623977704</v>
      </c>
      <c r="BG494" s="18">
        <v>55.821802777695375</v>
      </c>
      <c r="BH494" s="18">
        <v>7.97983559832692</v>
      </c>
      <c r="BI494" s="15"/>
      <c r="BJ494" s="19">
        <f t="shared" ca="1" si="53"/>
        <v>1</v>
      </c>
      <c r="BK494" s="18">
        <f t="shared" ca="1" si="54"/>
        <v>7.2453745754693264</v>
      </c>
      <c r="BL494" s="17">
        <f t="shared" si="51"/>
        <v>3.5075710250465248</v>
      </c>
      <c r="BM494" s="17">
        <f t="shared" ca="1" si="55"/>
        <v>3.1507190063648363</v>
      </c>
      <c r="BN494" s="16">
        <f t="shared" si="52"/>
        <v>2.7527015382952587</v>
      </c>
      <c r="BP494" s="2"/>
    </row>
    <row r="495" spans="1:68" x14ac:dyDescent="0.2">
      <c r="A495" s="1">
        <v>24.1</v>
      </c>
      <c r="B495" s="1">
        <v>2.5299999999999998</v>
      </c>
      <c r="C495" s="1">
        <v>8.3159999999999998E-2</v>
      </c>
      <c r="D495" s="1">
        <v>1.8814599999999999</v>
      </c>
      <c r="E495" s="1">
        <v>0.25129000000000001</v>
      </c>
      <c r="F495" s="1">
        <v>2.2595000000000001</v>
      </c>
      <c r="G495" s="1">
        <v>1.97238</v>
      </c>
      <c r="I495" s="11">
        <f t="shared" si="49"/>
        <v>79.068241469816272</v>
      </c>
      <c r="J495" s="10">
        <f t="shared" si="50"/>
        <v>-71.058241469816267</v>
      </c>
      <c r="K495" s="6">
        <v>112.5</v>
      </c>
      <c r="L495" s="10">
        <v>8944.1437007874683</v>
      </c>
      <c r="M495" s="10">
        <v>4215.0098425196775</v>
      </c>
      <c r="N495" s="10">
        <v>34.262904636920382</v>
      </c>
      <c r="O495" s="10">
        <v>42.915723673665653</v>
      </c>
      <c r="P495" s="10">
        <v>44.288595822273322</v>
      </c>
      <c r="Q495" s="10">
        <v>0.90730381050463371</v>
      </c>
      <c r="R495" s="10">
        <v>2.0486172425641427</v>
      </c>
      <c r="S495" s="10">
        <v>95.338343653310318</v>
      </c>
      <c r="T495" s="14" t="s">
        <v>34</v>
      </c>
      <c r="U495" s="6">
        <v>6</v>
      </c>
      <c r="V495" s="14" t="s">
        <v>160</v>
      </c>
      <c r="W495" s="6">
        <v>5</v>
      </c>
      <c r="X495" s="14" t="s">
        <v>157</v>
      </c>
      <c r="Y495" s="6">
        <v>4</v>
      </c>
      <c r="Z495" s="14" t="s">
        <v>119</v>
      </c>
      <c r="AA495" s="9">
        <v>4</v>
      </c>
      <c r="AB495" s="7">
        <v>7.2169556832111823</v>
      </c>
      <c r="AC495" s="6">
        <v>56.604812168097958</v>
      </c>
      <c r="AD495" s="13">
        <v>36.17823214869086</v>
      </c>
      <c r="AE495" s="8">
        <v>4428.8595822273328</v>
      </c>
      <c r="AF495" s="6">
        <v>4687.1773223054306</v>
      </c>
      <c r="AG495" s="6">
        <v>2952.5730548182214</v>
      </c>
      <c r="AH495" s="6">
        <v>1256.4090311943073</v>
      </c>
      <c r="AI495" s="6">
        <v>4.8813413224441788</v>
      </c>
      <c r="AJ495" s="6"/>
      <c r="AK495" s="6"/>
      <c r="AL495" s="6"/>
      <c r="AM495" s="6"/>
      <c r="AN495" s="6">
        <v>17.16628946946626</v>
      </c>
      <c r="AO495" s="6">
        <v>11.321875605494922</v>
      </c>
      <c r="AP495" s="6">
        <v>22.144297911136661</v>
      </c>
      <c r="AQ495" s="6">
        <v>114.66</v>
      </c>
      <c r="AR495" s="6"/>
      <c r="AS495" s="6"/>
      <c r="AT495" s="6">
        <v>5.5119932387813488</v>
      </c>
      <c r="AU495" s="6">
        <v>1</v>
      </c>
      <c r="AV495" s="10"/>
      <c r="AW495" s="13">
        <v>703.07659834581466</v>
      </c>
      <c r="AX495" s="1" t="s">
        <v>156</v>
      </c>
      <c r="AY495" s="17">
        <v>71.058241469816295</v>
      </c>
      <c r="AZ495" s="12">
        <v>0</v>
      </c>
      <c r="BA495" s="12">
        <v>100</v>
      </c>
      <c r="BB495" s="12">
        <v>0</v>
      </c>
      <c r="BC495" s="12">
        <v>0</v>
      </c>
      <c r="BD495" s="12">
        <v>100</v>
      </c>
      <c r="BE495" s="12">
        <v>0</v>
      </c>
      <c r="BF495" s="18">
        <v>7.2169556832111823</v>
      </c>
      <c r="BG495" s="18">
        <v>56.604812168097958</v>
      </c>
      <c r="BH495" s="18">
        <v>36.17823214869086</v>
      </c>
      <c r="BI495" s="15"/>
      <c r="BJ495" s="19">
        <f t="shared" ca="1" si="53"/>
        <v>0.97697072919346739</v>
      </c>
      <c r="BK495" s="18">
        <f t="shared" ca="1" si="54"/>
        <v>19.194116418038607</v>
      </c>
      <c r="BL495" s="17">
        <f t="shared" si="51"/>
        <v>2.2787117507932555</v>
      </c>
      <c r="BM495" s="17">
        <f t="shared" ca="1" si="55"/>
        <v>2.696541760951999</v>
      </c>
      <c r="BN495" s="16">
        <f t="shared" si="52"/>
        <v>2.4008800172433498</v>
      </c>
      <c r="BP495" s="2"/>
    </row>
    <row r="496" spans="1:68" x14ac:dyDescent="0.2">
      <c r="A496" s="1">
        <v>24.15</v>
      </c>
      <c r="B496" s="1">
        <v>2.5299999999999998</v>
      </c>
      <c r="C496" s="1">
        <v>5.1130000000000002E-2</v>
      </c>
      <c r="D496" s="1">
        <v>1.88612</v>
      </c>
      <c r="E496" s="1">
        <v>0.11871</v>
      </c>
      <c r="F496" s="1">
        <v>2.2570999999999999</v>
      </c>
      <c r="G496" s="1">
        <v>1.9725999999999999</v>
      </c>
      <c r="I496" s="11">
        <f t="shared" si="49"/>
        <v>79.232283464566919</v>
      </c>
      <c r="J496" s="10">
        <f t="shared" si="50"/>
        <v>-71.222283464566914</v>
      </c>
      <c r="K496" s="6">
        <v>112.5</v>
      </c>
      <c r="L496" s="10">
        <v>8962.5984251969167</v>
      </c>
      <c r="M496" s="10">
        <v>4223.2283464566854</v>
      </c>
      <c r="N496" s="10">
        <v>34.333989501312331</v>
      </c>
      <c r="O496" s="10">
        <v>25.049975957685529</v>
      </c>
      <c r="P496" s="10">
        <v>25.628887846915205</v>
      </c>
      <c r="Q496" s="10">
        <v>0.92458084449021594</v>
      </c>
      <c r="R496" s="10">
        <v>3.6075730246777065</v>
      </c>
      <c r="S496" s="10">
        <v>40.202214529838635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45.255719142804715</v>
      </c>
      <c r="AC496" s="6">
        <v>49.373074107002864</v>
      </c>
      <c r="AD496" s="13">
        <v>5.3712067501924228</v>
      </c>
      <c r="AE496" s="8">
        <v>2562.8887846915204</v>
      </c>
      <c r="AF496" s="6">
        <v>2490.8319884745079</v>
      </c>
      <c r="AG496" s="6">
        <v>1708.5925231276804</v>
      </c>
      <c r="AH496" s="6">
        <v>120.71777201539825</v>
      </c>
      <c r="AI496" s="6">
        <v>2.7719466609808627</v>
      </c>
      <c r="AJ496" s="6"/>
      <c r="AK496" s="6"/>
      <c r="AL496" s="6"/>
      <c r="AM496" s="6"/>
      <c r="AN496" s="6">
        <v>12.524987978842764</v>
      </c>
      <c r="AO496" s="6">
        <v>7.9477860155572673</v>
      </c>
      <c r="AP496" s="6">
        <v>12.960147661893762</v>
      </c>
      <c r="AQ496" s="6">
        <v>114.66</v>
      </c>
      <c r="AR496" s="6"/>
      <c r="AS496" s="6"/>
      <c r="AT496" s="6">
        <v>2.8319123688926049</v>
      </c>
      <c r="AU496" s="6">
        <v>1</v>
      </c>
      <c r="AV496" s="10"/>
      <c r="AW496" s="13">
        <v>373.62479827117619</v>
      </c>
      <c r="AX496" s="1" t="s">
        <v>156</v>
      </c>
      <c r="AY496" s="17">
        <v>71.2222834645669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45.255719142804715</v>
      </c>
      <c r="BG496" s="18">
        <v>49.373074107002864</v>
      </c>
      <c r="BH496" s="18">
        <v>5.3712067501924228</v>
      </c>
      <c r="BI496" s="15"/>
      <c r="BJ496" s="19">
        <f t="shared" ca="1" si="53"/>
        <v>1</v>
      </c>
      <c r="BK496" s="18">
        <f t="shared" ca="1" si="54"/>
        <v>10.01489235222609</v>
      </c>
      <c r="BL496" s="17">
        <f t="shared" si="51"/>
        <v>4.3720391032662436</v>
      </c>
      <c r="BM496" s="17">
        <f t="shared" ca="1" si="55"/>
        <v>3.0919011716061351</v>
      </c>
      <c r="BN496" s="16">
        <f t="shared" si="52"/>
        <v>2.7408563373428643</v>
      </c>
      <c r="BP496" s="2"/>
    </row>
    <row r="497" spans="1:68" x14ac:dyDescent="0.2">
      <c r="A497" s="1">
        <v>24.2</v>
      </c>
      <c r="B497" s="1">
        <v>2.5299999999999998</v>
      </c>
      <c r="C497" s="1">
        <v>3.7659999999999999E-2</v>
      </c>
      <c r="D497" s="1">
        <v>1.77233</v>
      </c>
      <c r="E497" s="1">
        <v>0.17801</v>
      </c>
      <c r="F497" s="1">
        <v>2.2609300000000001</v>
      </c>
      <c r="G497" s="1">
        <v>1.97285</v>
      </c>
      <c r="I497" s="11">
        <f t="shared" si="49"/>
        <v>79.39632545931758</v>
      </c>
      <c r="J497" s="10">
        <f t="shared" si="50"/>
        <v>-71.386325459317575</v>
      </c>
      <c r="K497" s="6">
        <v>112.5</v>
      </c>
      <c r="L497" s="10">
        <v>8981.0531496063668</v>
      </c>
      <c r="M497" s="10">
        <v>4231.4468503936932</v>
      </c>
      <c r="N497" s="10">
        <v>34.40507436570428</v>
      </c>
      <c r="O497" s="10">
        <v>17.536656515467222</v>
      </c>
      <c r="P497" s="10">
        <v>18.470688659494868</v>
      </c>
      <c r="Q497" s="10">
        <v>0.50270236869206952</v>
      </c>
      <c r="R497" s="10">
        <v>2.7216222305477227</v>
      </c>
      <c r="S497" s="10">
        <v>64.86334333525326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36.169828001213098</v>
      </c>
      <c r="AC497" s="6">
        <v>55.839899485327514</v>
      </c>
      <c r="AD497" s="13">
        <v>7.9902725134593897</v>
      </c>
      <c r="AE497" s="8">
        <v>1847.068865949487</v>
      </c>
      <c r="AF497" s="6">
        <v>1647.605335577442</v>
      </c>
      <c r="AG497" s="6">
        <v>1231.3792439663246</v>
      </c>
      <c r="AH497" s="6">
        <v>626.57010451643623</v>
      </c>
      <c r="AI497" s="6">
        <v>3.6742792176515673</v>
      </c>
      <c r="AJ497" s="6"/>
      <c r="AK497" s="6"/>
      <c r="AL497" s="6"/>
      <c r="AM497" s="6"/>
      <c r="AN497" s="6">
        <v>8.7683282577336108</v>
      </c>
      <c r="AO497" s="6">
        <v>6.0109626380712502</v>
      </c>
      <c r="AP497" s="6">
        <v>9.6196547077642727</v>
      </c>
      <c r="AQ497" s="6">
        <v>114.66</v>
      </c>
      <c r="AR497" s="6"/>
      <c r="AS497" s="6"/>
      <c r="AT497" s="6">
        <v>1.8309746924901231</v>
      </c>
      <c r="AU497" s="6">
        <v>1</v>
      </c>
      <c r="AV497" s="10"/>
      <c r="AW497" s="13">
        <v>247.14080033661628</v>
      </c>
      <c r="AX497" s="1" t="s">
        <v>156</v>
      </c>
      <c r="AY497" s="17">
        <v>71.386325459317604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36.169828001213098</v>
      </c>
      <c r="BG497" s="18">
        <v>55.839899485327514</v>
      </c>
      <c r="BH497" s="18">
        <v>7.9902725134593897</v>
      </c>
      <c r="BI497" s="15"/>
      <c r="BJ497" s="19">
        <f t="shared" ca="1" si="53"/>
        <v>1</v>
      </c>
      <c r="BK497" s="18">
        <f t="shared" ca="1" si="54"/>
        <v>6.6077455674013583</v>
      </c>
      <c r="BL497" s="17">
        <f t="shared" si="51"/>
        <v>3.5958264692977338</v>
      </c>
      <c r="BM497" s="17">
        <f t="shared" ca="1" si="55"/>
        <v>3.1899339430003977</v>
      </c>
      <c r="BN497" s="16">
        <f t="shared" si="52"/>
        <v>2.7759874215963878</v>
      </c>
      <c r="BP497" s="2"/>
    </row>
    <row r="498" spans="1:68" x14ac:dyDescent="0.2">
      <c r="A498" s="1">
        <v>24.25</v>
      </c>
      <c r="B498" s="1">
        <v>0.44</v>
      </c>
      <c r="C498" s="1">
        <v>3.7130000000000003E-2</v>
      </c>
      <c r="D498" s="1">
        <v>1.73217</v>
      </c>
      <c r="E498" s="1">
        <v>0.22172</v>
      </c>
      <c r="F498" s="1">
        <v>2.2603499999999999</v>
      </c>
      <c r="G498" s="1">
        <v>1.97</v>
      </c>
      <c r="I498" s="11">
        <f t="shared" si="49"/>
        <v>79.560367454068242</v>
      </c>
      <c r="J498" s="10">
        <f t="shared" si="50"/>
        <v>-71.550367454068237</v>
      </c>
      <c r="K498" s="6">
        <v>112.5</v>
      </c>
      <c r="L498" s="10">
        <v>8999.5078740158169</v>
      </c>
      <c r="M498" s="10">
        <v>4239.6653543307011</v>
      </c>
      <c r="N498" s="10">
        <v>34.476159230096236</v>
      </c>
      <c r="O498" s="10">
        <v>17.241032216701399</v>
      </c>
      <c r="P498" s="10">
        <v>18.436823320884514</v>
      </c>
      <c r="Q498" s="10">
        <v>0.35380844490216229</v>
      </c>
      <c r="R498" s="10">
        <v>1.9190314879319905</v>
      </c>
      <c r="S498" s="10">
        <v>83.041048901605265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21.229701148569646</v>
      </c>
      <c r="AC498" s="6">
        <v>62.361831476075395</v>
      </c>
      <c r="AD498" s="13">
        <v>16.408467375354956</v>
      </c>
      <c r="AE498" s="8">
        <v>1843.6823320884512</v>
      </c>
      <c r="AF498" s="6">
        <v>1642.5356060697852</v>
      </c>
      <c r="AG498" s="6">
        <v>1229.1215547256343</v>
      </c>
      <c r="AH498" s="6">
        <v>999.0491589567572</v>
      </c>
      <c r="AI498" s="6">
        <v>5.21096191640728</v>
      </c>
      <c r="AJ498" s="6"/>
      <c r="AK498" s="6"/>
      <c r="AL498" s="6"/>
      <c r="AM498" s="6"/>
      <c r="AN498" s="6">
        <v>8.6205161083506994</v>
      </c>
      <c r="AO498" s="6">
        <v>5.7339280489377895</v>
      </c>
      <c r="AP498" s="6">
        <v>9.6038508830794402</v>
      </c>
      <c r="AQ498" s="6">
        <v>114.66</v>
      </c>
      <c r="AR498" s="6"/>
      <c r="AS498" s="6"/>
      <c r="AT498" s="6">
        <v>1.8211564764999912</v>
      </c>
      <c r="AU498" s="6">
        <v>1</v>
      </c>
      <c r="AV498" s="10"/>
      <c r="AW498" s="13">
        <v>246.38034091046779</v>
      </c>
      <c r="AX498" s="1" t="s">
        <v>156</v>
      </c>
      <c r="AY498" s="17">
        <v>71.550367454068194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21.229701148569646</v>
      </c>
      <c r="BG498" s="18">
        <v>62.361831476075395</v>
      </c>
      <c r="BH498" s="18">
        <v>16.408467375354956</v>
      </c>
      <c r="BI498" s="15"/>
      <c r="BJ498" s="19">
        <f t="shared" ca="1" si="53"/>
        <v>1</v>
      </c>
      <c r="BK498" s="18">
        <f t="shared" ca="1" si="54"/>
        <v>6.5746082386621731</v>
      </c>
      <c r="BL498" s="17">
        <f t="shared" si="51"/>
        <v>2.5386143611473524</v>
      </c>
      <c r="BM498" s="17">
        <f t="shared" ca="1" si="55"/>
        <v>3.1101621692268639</v>
      </c>
      <c r="BN498" s="16">
        <f t="shared" si="52"/>
        <v>2.688951492066542</v>
      </c>
      <c r="BP498" s="2"/>
    </row>
    <row r="499" spans="1:68" x14ac:dyDescent="0.2">
      <c r="A499" s="1">
        <v>24.3</v>
      </c>
      <c r="B499" s="1">
        <v>2.5299999999999998</v>
      </c>
      <c r="C499" s="1">
        <v>3.4720000000000001E-2</v>
      </c>
      <c r="D499" s="1">
        <v>1.7427600000000001</v>
      </c>
      <c r="E499" s="1">
        <v>0.26297999999999999</v>
      </c>
      <c r="F499" s="1">
        <v>2.2591000000000001</v>
      </c>
      <c r="G499" s="1">
        <v>1.96773</v>
      </c>
      <c r="I499" s="11">
        <f t="shared" si="49"/>
        <v>79.724409448818889</v>
      </c>
      <c r="J499" s="10">
        <f t="shared" si="50"/>
        <v>-71.714409448818884</v>
      </c>
      <c r="K499" s="6">
        <v>112.5</v>
      </c>
      <c r="L499" s="10">
        <v>9017.9625984252652</v>
      </c>
      <c r="M499" s="10">
        <v>4247.883858267709</v>
      </c>
      <c r="N499" s="10">
        <v>34.547244094488185</v>
      </c>
      <c r="O499" s="10">
        <v>15.896778329860554</v>
      </c>
      <c r="P499" s="10">
        <v>17.339656478107148</v>
      </c>
      <c r="Q499" s="10">
        <v>0.39307106076210091</v>
      </c>
      <c r="R499" s="10">
        <v>2.2668907037367663</v>
      </c>
      <c r="S499" s="10">
        <v>100.19987140601347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30.625278349394804</v>
      </c>
      <c r="AC499" s="6">
        <v>59.02021082951731</v>
      </c>
      <c r="AD499" s="13">
        <v>10.354510821087883</v>
      </c>
      <c r="AE499" s="8">
        <v>1733.9656478107147</v>
      </c>
      <c r="AF499" s="6">
        <v>1512.3715819542451</v>
      </c>
      <c r="AG499" s="6">
        <v>1155.9770985404766</v>
      </c>
      <c r="AH499" s="6">
        <v>1350.5683332656631</v>
      </c>
      <c r="AI499" s="6">
        <v>4.4113286906668661</v>
      </c>
      <c r="AJ499" s="6"/>
      <c r="AK499" s="6"/>
      <c r="AL499" s="6"/>
      <c r="AM499" s="6"/>
      <c r="AN499" s="6">
        <v>7.9483891649302771</v>
      </c>
      <c r="AO499" s="6">
        <v>5.6155168975544685</v>
      </c>
      <c r="AP499" s="6">
        <v>9.0918396897833365</v>
      </c>
      <c r="AQ499" s="6">
        <v>114.66</v>
      </c>
      <c r="AR499" s="6"/>
      <c r="AS499" s="6"/>
      <c r="AT499" s="6">
        <v>1.6663656075801594</v>
      </c>
      <c r="AU499" s="6">
        <v>1</v>
      </c>
      <c r="AV499" s="10"/>
      <c r="AW499" s="13">
        <v>226.85573729313677</v>
      </c>
      <c r="AX499" s="1" t="s">
        <v>156</v>
      </c>
      <c r="AY499" s="17">
        <v>71.714409448818898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30.625278349394804</v>
      </c>
      <c r="BG499" s="18">
        <v>59.02021082951731</v>
      </c>
      <c r="BH499" s="18">
        <v>10.354510821087883</v>
      </c>
      <c r="BI499" s="15"/>
      <c r="BJ499" s="19">
        <f t="shared" ca="1" si="53"/>
        <v>1</v>
      </c>
      <c r="BK499" s="18">
        <f t="shared" ca="1" si="54"/>
        <v>6.0409726852216137</v>
      </c>
      <c r="BL499" s="17">
        <f t="shared" si="51"/>
        <v>3.0635259273703137</v>
      </c>
      <c r="BM499" s="17">
        <f t="shared" ca="1" si="55"/>
        <v>3.1845467913341121</v>
      </c>
      <c r="BN499" s="16">
        <f t="shared" si="52"/>
        <v>2.7518566394323729</v>
      </c>
      <c r="BP499" s="2"/>
    </row>
    <row r="500" spans="1:68" x14ac:dyDescent="0.2">
      <c r="A500" s="1">
        <v>24.35</v>
      </c>
      <c r="B500" s="1">
        <v>2.46</v>
      </c>
      <c r="C500" s="1">
        <v>3.5860000000000003E-2</v>
      </c>
      <c r="D500" s="1">
        <v>1.7715700000000001</v>
      </c>
      <c r="E500" s="1">
        <v>0.31508999999999998</v>
      </c>
      <c r="F500" s="1">
        <v>2.2627799999999998</v>
      </c>
      <c r="G500" s="1">
        <v>1.9674</v>
      </c>
      <c r="I500" s="11">
        <f t="shared" si="49"/>
        <v>79.888451443569551</v>
      </c>
      <c r="J500" s="10">
        <f t="shared" si="50"/>
        <v>-71.878451443569546</v>
      </c>
      <c r="K500" s="6">
        <v>112.5</v>
      </c>
      <c r="L500" s="10">
        <v>9036.4173228347154</v>
      </c>
      <c r="M500" s="10">
        <v>4256.1023622047169</v>
      </c>
      <c r="N500" s="10">
        <v>34.618328958880141</v>
      </c>
      <c r="O500" s="10">
        <v>16.53264946305498</v>
      </c>
      <c r="P500" s="10">
        <v>18.287590283772438</v>
      </c>
      <c r="Q500" s="10">
        <v>0.49988465499485069</v>
      </c>
      <c r="R500" s="10">
        <v>2.7334637709946139</v>
      </c>
      <c r="S500" s="10">
        <v>121.87089032760126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41.236850689821885</v>
      </c>
      <c r="AC500" s="6">
        <v>52.393953880108789</v>
      </c>
      <c r="AD500" s="13">
        <v>6.3691954300693272</v>
      </c>
      <c r="AE500" s="8">
        <v>1828.7590283772438</v>
      </c>
      <c r="AF500" s="6">
        <v>1622.8076341260767</v>
      </c>
      <c r="AG500" s="6">
        <v>1219.1726855848292</v>
      </c>
      <c r="AH500" s="6">
        <v>1794.9098338708343</v>
      </c>
      <c r="AI500" s="6">
        <v>3.658362004322941</v>
      </c>
      <c r="AJ500" s="6"/>
      <c r="AK500" s="6"/>
      <c r="AL500" s="6"/>
      <c r="AM500" s="6"/>
      <c r="AN500" s="6">
        <v>8.2663247315274901</v>
      </c>
      <c r="AO500" s="6">
        <v>5.9835603142643157</v>
      </c>
      <c r="AP500" s="6">
        <v>9.534208799093804</v>
      </c>
      <c r="AQ500" s="6">
        <v>114.66</v>
      </c>
      <c r="AR500" s="6"/>
      <c r="AS500" s="6"/>
      <c r="AT500" s="6">
        <v>1.7905368688227283</v>
      </c>
      <c r="AU500" s="6">
        <v>1</v>
      </c>
      <c r="AV500" s="10"/>
      <c r="AW500" s="13">
        <v>243.42114511891148</v>
      </c>
      <c r="AX500" s="1" t="s">
        <v>156</v>
      </c>
      <c r="AY500" s="17">
        <v>71.878451443569503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41.236850689821885</v>
      </c>
      <c r="BG500" s="18">
        <v>52.393953880108789</v>
      </c>
      <c r="BH500" s="18">
        <v>6.3691954300693272</v>
      </c>
      <c r="BI500" s="15"/>
      <c r="BJ500" s="19">
        <f t="shared" ca="1" si="53"/>
        <v>1</v>
      </c>
      <c r="BK500" s="18">
        <f t="shared" ca="1" si="54"/>
        <v>6.4704184488750691</v>
      </c>
      <c r="BL500" s="17">
        <f t="shared" si="51"/>
        <v>3.6304074409795586</v>
      </c>
      <c r="BM500" s="17">
        <f t="shared" ca="1" si="55"/>
        <v>3.1998252744129263</v>
      </c>
      <c r="BN500" s="16">
        <f t="shared" si="52"/>
        <v>2.7805854049986376</v>
      </c>
      <c r="BP500" s="2"/>
    </row>
    <row r="501" spans="1:68" x14ac:dyDescent="0.2">
      <c r="A501" s="1">
        <v>24.4</v>
      </c>
      <c r="B501" s="1">
        <v>2.5299999999999998</v>
      </c>
      <c r="C501" s="1">
        <v>5.7279999999999998E-2</v>
      </c>
      <c r="D501" s="1">
        <v>1.8245800000000001</v>
      </c>
      <c r="E501" s="1">
        <v>0.28936000000000001</v>
      </c>
      <c r="F501" s="1">
        <v>2.2639</v>
      </c>
      <c r="G501" s="1">
        <v>1.9673</v>
      </c>
      <c r="I501" s="11">
        <f t="shared" si="49"/>
        <v>80.052493438320198</v>
      </c>
      <c r="J501" s="10">
        <f t="shared" si="50"/>
        <v>-72.042493438320193</v>
      </c>
      <c r="K501" s="6">
        <v>112.5</v>
      </c>
      <c r="L501" s="10">
        <v>9054.8720472441637</v>
      </c>
      <c r="M501" s="10">
        <v>4264.3208661417248</v>
      </c>
      <c r="N501" s="10">
        <v>34.689413823272083</v>
      </c>
      <c r="O501" s="10">
        <v>28.480333386760698</v>
      </c>
      <c r="P501" s="10">
        <v>30.081189145826354</v>
      </c>
      <c r="Q501" s="10">
        <v>0.696420185375901</v>
      </c>
      <c r="R501" s="10">
        <v>2.3151351563923348</v>
      </c>
      <c r="S501" s="10">
        <v>111.17053882400401</v>
      </c>
      <c r="T501" s="14" t="s">
        <v>34</v>
      </c>
      <c r="U501" s="6">
        <v>6</v>
      </c>
      <c r="V501" s="14" t="s">
        <v>160</v>
      </c>
      <c r="W501" s="6">
        <v>5</v>
      </c>
      <c r="X501" s="14" t="s">
        <v>157</v>
      </c>
      <c r="Y501" s="6">
        <v>4</v>
      </c>
      <c r="Z501" s="14" t="s">
        <v>119</v>
      </c>
      <c r="AA501" s="9">
        <v>4</v>
      </c>
      <c r="AB501" s="7">
        <v>17.078124848708541</v>
      </c>
      <c r="AC501" s="6">
        <v>62.594706766982995</v>
      </c>
      <c r="AD501" s="13">
        <v>20.327168384308465</v>
      </c>
      <c r="AE501" s="8">
        <v>3008.1189145826352</v>
      </c>
      <c r="AF501" s="6">
        <v>3009.2042811671581</v>
      </c>
      <c r="AG501" s="6">
        <v>2005.412609721757</v>
      </c>
      <c r="AH501" s="6">
        <v>1573.3260000150572</v>
      </c>
      <c r="AI501" s="6">
        <v>4.3194022484557477</v>
      </c>
      <c r="AJ501" s="6"/>
      <c r="AK501" s="6"/>
      <c r="AL501" s="6"/>
      <c r="AM501" s="6"/>
      <c r="AN501" s="6">
        <v>11.39213335470428</v>
      </c>
      <c r="AO501" s="6">
        <v>8.4731103975275701</v>
      </c>
      <c r="AP501" s="6">
        <v>15.040594572913177</v>
      </c>
      <c r="AQ501" s="6">
        <v>114.66</v>
      </c>
      <c r="AR501" s="6"/>
      <c r="AS501" s="6"/>
      <c r="AT501" s="6">
        <v>3.4170632582602729</v>
      </c>
      <c r="AU501" s="6">
        <v>1</v>
      </c>
      <c r="AV501" s="10"/>
      <c r="AW501" s="13">
        <v>451.38064217507372</v>
      </c>
      <c r="AX501" s="1" t="s">
        <v>156</v>
      </c>
      <c r="AY501" s="17">
        <v>72.042493438320193</v>
      </c>
      <c r="AZ501" s="12">
        <v>0</v>
      </c>
      <c r="BA501" s="12">
        <v>100</v>
      </c>
      <c r="BB501" s="12">
        <v>0</v>
      </c>
      <c r="BC501" s="12">
        <v>0</v>
      </c>
      <c r="BD501" s="12">
        <v>100</v>
      </c>
      <c r="BE501" s="12">
        <v>0</v>
      </c>
      <c r="BF501" s="18">
        <v>17.078124848708541</v>
      </c>
      <c r="BG501" s="18">
        <v>62.594706766982995</v>
      </c>
      <c r="BH501" s="18">
        <v>20.327168384308465</v>
      </c>
      <c r="BI501" s="15"/>
      <c r="BJ501" s="19">
        <f t="shared" ca="1" si="53"/>
        <v>1</v>
      </c>
      <c r="BK501" s="18">
        <f t="shared" ca="1" si="54"/>
        <v>11.984911044147019</v>
      </c>
      <c r="BL501" s="17">
        <f t="shared" si="51"/>
        <v>2.7253146809607576</v>
      </c>
      <c r="BM501" s="17">
        <f t="shared" ca="1" si="55"/>
        <v>2.9084414645129368</v>
      </c>
      <c r="BN501" s="16">
        <f t="shared" si="52"/>
        <v>2.5649980580339919</v>
      </c>
      <c r="BP501" s="2"/>
    </row>
    <row r="502" spans="1:68" x14ac:dyDescent="0.2">
      <c r="A502" s="1">
        <v>24.45</v>
      </c>
      <c r="B502" s="1">
        <v>2.5299999999999998</v>
      </c>
      <c r="C502" s="1">
        <v>4.0410000000000001E-2</v>
      </c>
      <c r="D502" s="1">
        <v>1.8539099999999999</v>
      </c>
      <c r="E502" s="1">
        <v>0.16758999999999999</v>
      </c>
      <c r="F502" s="1">
        <v>2.2697799999999999</v>
      </c>
      <c r="G502" s="1">
        <v>1.96713</v>
      </c>
      <c r="I502" s="11">
        <f t="shared" si="49"/>
        <v>80.21653543307086</v>
      </c>
      <c r="J502" s="10">
        <f t="shared" si="50"/>
        <v>-72.206535433070854</v>
      </c>
      <c r="K502" s="6">
        <v>112.5</v>
      </c>
      <c r="L502" s="10">
        <v>9073.3267716536138</v>
      </c>
      <c r="M502" s="10">
        <v>4272.5393700787326</v>
      </c>
      <c r="N502" s="10">
        <v>34.76049868766404</v>
      </c>
      <c r="O502" s="10">
        <v>19.070556178874821</v>
      </c>
      <c r="P502" s="10">
        <v>19.942187765482654</v>
      </c>
      <c r="Q502" s="10">
        <v>0.80516168898043206</v>
      </c>
      <c r="R502" s="10">
        <v>4.0374792297064959</v>
      </c>
      <c r="S502" s="10">
        <v>60.529971292210767</v>
      </c>
      <c r="T502" s="14" t="s">
        <v>159</v>
      </c>
      <c r="U502" s="6">
        <v>4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66.531526603998714</v>
      </c>
      <c r="AC502" s="6">
        <v>30.7639717527572</v>
      </c>
      <c r="AD502" s="13">
        <v>2.70450164324409</v>
      </c>
      <c r="AE502" s="8">
        <v>1994.2187765482654</v>
      </c>
      <c r="AF502" s="6">
        <v>1815.2950173379315</v>
      </c>
      <c r="AG502" s="6">
        <v>1329.4791843655103</v>
      </c>
      <c r="AH502" s="6">
        <v>530.11486500781837</v>
      </c>
      <c r="AI502" s="6">
        <v>2.4767929272361728</v>
      </c>
      <c r="AJ502" s="6"/>
      <c r="AK502" s="6"/>
      <c r="AL502" s="6"/>
      <c r="AM502" s="6"/>
      <c r="AN502" s="6">
        <v>12.713704119249881</v>
      </c>
      <c r="AO502" s="6">
        <v>6.7511586705927513</v>
      </c>
      <c r="AP502" s="6">
        <v>10.306354290558572</v>
      </c>
      <c r="AQ502" s="6">
        <v>114.66</v>
      </c>
      <c r="AR502" s="6"/>
      <c r="AS502" s="6"/>
      <c r="AT502" s="6">
        <v>2.0056313056758377</v>
      </c>
      <c r="AU502" s="6">
        <v>1</v>
      </c>
      <c r="AV502" s="10"/>
      <c r="AW502" s="13">
        <v>272.29425260068973</v>
      </c>
      <c r="AX502" s="1" t="s">
        <v>156</v>
      </c>
      <c r="AY502" s="17">
        <v>72.206535433070897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66.531526603998714</v>
      </c>
      <c r="BG502" s="18">
        <v>30.7639717527572</v>
      </c>
      <c r="BH502" s="18">
        <v>2.70450164324409</v>
      </c>
      <c r="BI502" s="15"/>
      <c r="BJ502" s="19">
        <f t="shared" ca="1" si="53"/>
        <v>1</v>
      </c>
      <c r="BK502" s="18">
        <f t="shared" ca="1" si="54"/>
        <v>7.2114136560300244</v>
      </c>
      <c r="BL502" s="17">
        <f t="shared" si="51"/>
        <v>5.2264477932585569</v>
      </c>
      <c r="BM502" s="17">
        <f t="shared" ca="1" si="55"/>
        <v>3.2525501191895811</v>
      </c>
      <c r="BN502" s="16">
        <f t="shared" si="52"/>
        <v>2.8557038131039789</v>
      </c>
      <c r="BP502" s="2"/>
    </row>
    <row r="503" spans="1:68" x14ac:dyDescent="0.2">
      <c r="A503" s="1">
        <v>24.5</v>
      </c>
      <c r="B503" s="1">
        <v>2.5299999999999998</v>
      </c>
      <c r="C503" s="1">
        <v>3.1210000000000002E-2</v>
      </c>
      <c r="D503" s="1">
        <v>1.77816</v>
      </c>
      <c r="E503" s="1">
        <v>0.23216000000000001</v>
      </c>
      <c r="F503" s="1">
        <v>2.2686000000000002</v>
      </c>
      <c r="G503" s="1">
        <v>1.9626999999999999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A504" s="1">
        <v>24.55</v>
      </c>
      <c r="B504" s="1">
        <v>2.5299999999999998</v>
      </c>
      <c r="C504" s="1">
        <v>3.0169999999999999E-2</v>
      </c>
      <c r="D504" s="1">
        <v>1.73119</v>
      </c>
      <c r="E504" s="1">
        <v>0.24959000000000001</v>
      </c>
      <c r="F504" s="1">
        <v>2.2721800000000001</v>
      </c>
      <c r="G504" s="1">
        <v>1.9632000000000001</v>
      </c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A505" s="1">
        <v>24.6</v>
      </c>
      <c r="B505" s="1">
        <v>2.46</v>
      </c>
      <c r="C505" s="1">
        <v>3.0460000000000001E-2</v>
      </c>
      <c r="D505" s="1">
        <v>1.73682</v>
      </c>
      <c r="E505" s="1">
        <v>0.27132000000000001</v>
      </c>
      <c r="F505" s="1">
        <v>2.2697799999999999</v>
      </c>
      <c r="G505" s="1">
        <v>1.95953</v>
      </c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A506" s="1">
        <v>24.65</v>
      </c>
      <c r="B506" s="1">
        <v>2.5299999999999998</v>
      </c>
      <c r="C506" s="1">
        <v>3.0300000000000001E-2</v>
      </c>
      <c r="D506" s="1">
        <v>1.7405999999999999</v>
      </c>
      <c r="E506" s="1">
        <v>0.28709000000000001</v>
      </c>
      <c r="F506" s="1">
        <v>2.2755800000000002</v>
      </c>
      <c r="G506" s="1">
        <v>1.96393</v>
      </c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A507" s="1">
        <v>24.7</v>
      </c>
      <c r="B507" s="1">
        <v>2.5299999999999998</v>
      </c>
      <c r="C507" s="1">
        <v>3.022E-2</v>
      </c>
      <c r="D507" s="1">
        <v>1.7447299999999999</v>
      </c>
      <c r="E507" s="1">
        <v>0.29322999999999999</v>
      </c>
      <c r="F507" s="1">
        <v>2.2696299999999998</v>
      </c>
      <c r="G507" s="1">
        <v>1.9599500000000001</v>
      </c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A508" s="1">
        <v>24.75</v>
      </c>
      <c r="B508" s="1">
        <v>2.46</v>
      </c>
      <c r="C508" s="1">
        <v>3.0630000000000001E-2</v>
      </c>
      <c r="D508" s="1">
        <v>1.73312</v>
      </c>
      <c r="E508" s="1">
        <v>0.30870999999999998</v>
      </c>
      <c r="F508" s="1">
        <v>2.2740800000000001</v>
      </c>
      <c r="G508" s="1">
        <v>1.9610000000000001</v>
      </c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A509" s="1">
        <v>24.8</v>
      </c>
      <c r="B509" s="1">
        <v>2.5299999999999998</v>
      </c>
      <c r="C509" s="1">
        <v>3.1329999999999997E-2</v>
      </c>
      <c r="D509" s="1">
        <v>1.7201500000000001</v>
      </c>
      <c r="E509" s="1">
        <v>0.31228</v>
      </c>
      <c r="F509" s="1">
        <v>2.2760799999999999</v>
      </c>
      <c r="G509" s="1">
        <v>1.9606300000000001</v>
      </c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A510" s="1">
        <v>24.85</v>
      </c>
      <c r="B510" s="1">
        <v>2.46</v>
      </c>
      <c r="C510" s="1">
        <v>2.9819999999999999E-2</v>
      </c>
      <c r="D510" s="1">
        <v>1.72207</v>
      </c>
      <c r="E510" s="1">
        <v>0.31690000000000002</v>
      </c>
      <c r="F510" s="1">
        <v>2.2791999999999999</v>
      </c>
      <c r="G510" s="1">
        <v>1.9616499999999999</v>
      </c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A511" s="1">
        <v>24.9</v>
      </c>
      <c r="B511" s="1">
        <v>2.5299999999999998</v>
      </c>
      <c r="C511" s="1">
        <v>2.8979999999999999E-2</v>
      </c>
      <c r="D511" s="1">
        <v>1.7274099999999999</v>
      </c>
      <c r="E511" s="1">
        <v>0.30732999999999999</v>
      </c>
      <c r="F511" s="1">
        <v>2.2766799999999998</v>
      </c>
      <c r="G511" s="1">
        <v>1.9604999999999999</v>
      </c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A512" s="1">
        <v>24.95</v>
      </c>
      <c r="B512" s="1">
        <v>2.46</v>
      </c>
      <c r="C512" s="1">
        <v>2.8670000000000001E-2</v>
      </c>
      <c r="D512" s="1">
        <v>1.7237800000000001</v>
      </c>
      <c r="E512" s="1">
        <v>0.30359000000000003</v>
      </c>
      <c r="F512" s="1">
        <v>2.2807300000000001</v>
      </c>
      <c r="G512" s="1">
        <v>1.9602999999999999</v>
      </c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1:66" x14ac:dyDescent="0.2">
      <c r="A513" s="1">
        <v>25</v>
      </c>
      <c r="B513" s="1">
        <v>2.5299999999999998</v>
      </c>
      <c r="C513" s="1">
        <v>2.75E-2</v>
      </c>
      <c r="D513" s="1">
        <v>1.72072</v>
      </c>
      <c r="E513" s="1">
        <v>0.30188999999999999</v>
      </c>
      <c r="F513" s="1">
        <v>2.2835299999999998</v>
      </c>
      <c r="G513" s="1">
        <v>1.96408</v>
      </c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1:66" x14ac:dyDescent="0.2">
      <c r="A514" s="1">
        <v>25.05</v>
      </c>
      <c r="B514" s="1">
        <v>2.5299999999999998</v>
      </c>
      <c r="C514" s="1">
        <v>2.9090000000000001E-2</v>
      </c>
      <c r="D514" s="1">
        <v>1.7123900000000001</v>
      </c>
      <c r="E514" s="1">
        <v>0.31479000000000001</v>
      </c>
      <c r="F514" s="1">
        <v>2.2815500000000002</v>
      </c>
      <c r="G514" s="1">
        <v>1.9612499999999999</v>
      </c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1:66" x14ac:dyDescent="0.2">
      <c r="A515" s="1">
        <v>25.1</v>
      </c>
      <c r="B515" s="1">
        <v>2.5299999999999998</v>
      </c>
      <c r="C515" s="1">
        <v>2.81E-2</v>
      </c>
      <c r="D515" s="1">
        <v>1.71783</v>
      </c>
      <c r="E515" s="1">
        <v>0.31609999999999999</v>
      </c>
      <c r="F515" s="1">
        <v>2.2810299999999999</v>
      </c>
      <c r="G515" s="1">
        <v>1.95763</v>
      </c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1:66" x14ac:dyDescent="0.2">
      <c r="A516" s="1">
        <v>25.15</v>
      </c>
      <c r="B516" s="1">
        <v>2.46</v>
      </c>
      <c r="C516" s="1">
        <v>2.7550000000000002E-2</v>
      </c>
      <c r="D516" s="1">
        <v>1.7178500000000001</v>
      </c>
      <c r="E516" s="1">
        <v>0.33217000000000002</v>
      </c>
      <c r="F516" s="1">
        <v>2.28078</v>
      </c>
      <c r="G516" s="1">
        <v>1.95235</v>
      </c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1:66" x14ac:dyDescent="0.2">
      <c r="A517" s="1">
        <v>25.2</v>
      </c>
      <c r="B517" s="1">
        <v>2.5299999999999998</v>
      </c>
      <c r="C517" s="1">
        <v>2.8340000000000001E-2</v>
      </c>
      <c r="D517" s="1">
        <v>1.7270399999999999</v>
      </c>
      <c r="E517" s="1">
        <v>0.34305999999999998</v>
      </c>
      <c r="F517" s="1">
        <v>2.2850999999999999</v>
      </c>
      <c r="G517" s="1">
        <v>1.9567000000000001</v>
      </c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1:66" x14ac:dyDescent="0.2">
      <c r="A518" s="1">
        <v>25.25</v>
      </c>
      <c r="B518" s="1">
        <v>0.44</v>
      </c>
      <c r="C518" s="1">
        <v>2.8379999999999999E-2</v>
      </c>
      <c r="D518" s="1">
        <v>1.7317800000000001</v>
      </c>
      <c r="E518" s="1">
        <v>0.33898</v>
      </c>
      <c r="F518" s="1">
        <v>2.2843499999999999</v>
      </c>
      <c r="G518" s="1">
        <v>1.9559</v>
      </c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1:66" x14ac:dyDescent="0.2">
      <c r="A519" s="1">
        <v>25.3</v>
      </c>
      <c r="B519" s="1">
        <v>2.5299999999999998</v>
      </c>
      <c r="C519" s="1">
        <v>2.8039999999999999E-2</v>
      </c>
      <c r="D519" s="1">
        <v>1.7260500000000001</v>
      </c>
      <c r="E519" s="1">
        <v>0.34634999999999999</v>
      </c>
      <c r="F519" s="1">
        <v>2.2829799999999998</v>
      </c>
      <c r="G519" s="1">
        <v>1.95533</v>
      </c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1:66" x14ac:dyDescent="0.2">
      <c r="A520" s="1">
        <v>25.35</v>
      </c>
      <c r="B520" s="1">
        <v>2.5299999999999998</v>
      </c>
      <c r="C520" s="1">
        <v>2.819E-2</v>
      </c>
      <c r="D520" s="1">
        <v>1.72397</v>
      </c>
      <c r="E520" s="1">
        <v>0.34952</v>
      </c>
      <c r="F520" s="1">
        <v>2.2905500000000001</v>
      </c>
      <c r="G520" s="1">
        <v>1.9582999999999999</v>
      </c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1:66" x14ac:dyDescent="0.2">
      <c r="A521" s="1">
        <v>25.4</v>
      </c>
      <c r="B521" s="1">
        <v>2.5299999999999998</v>
      </c>
      <c r="C521" s="1">
        <v>2.776E-2</v>
      </c>
      <c r="D521" s="1">
        <v>1.72275</v>
      </c>
      <c r="E521" s="1">
        <v>0.35587999999999997</v>
      </c>
      <c r="F521" s="1">
        <v>2.28525</v>
      </c>
      <c r="G521" s="1">
        <v>1.9523999999999999</v>
      </c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1:66" x14ac:dyDescent="0.2">
      <c r="A522" s="1">
        <v>25.45</v>
      </c>
      <c r="B522" s="1">
        <v>2.46</v>
      </c>
      <c r="C522" s="1">
        <v>2.7619999999999999E-2</v>
      </c>
      <c r="D522" s="1">
        <v>1.72532</v>
      </c>
      <c r="E522" s="1">
        <v>0.35547000000000001</v>
      </c>
      <c r="F522" s="1">
        <v>2.28653</v>
      </c>
      <c r="G522" s="1">
        <v>1.9531000000000001</v>
      </c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1:66" x14ac:dyDescent="0.2">
      <c r="A523" s="1">
        <v>25.5</v>
      </c>
      <c r="B523" s="1">
        <v>2.5299999999999998</v>
      </c>
      <c r="C523" s="1">
        <v>2.7699999999999999E-2</v>
      </c>
      <c r="D523" s="1">
        <v>1.7241299999999999</v>
      </c>
      <c r="E523" s="1">
        <v>0.35704999999999998</v>
      </c>
      <c r="F523" s="1">
        <v>2.29013</v>
      </c>
      <c r="G523" s="1">
        <v>1.95553</v>
      </c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1:66" x14ac:dyDescent="0.2">
      <c r="A524" s="1">
        <v>25.55</v>
      </c>
      <c r="B524" s="1">
        <v>2.5299999999999998</v>
      </c>
      <c r="C524" s="1">
        <v>2.8649999999999998E-2</v>
      </c>
      <c r="D524" s="1">
        <v>1.7216100000000001</v>
      </c>
      <c r="E524" s="1">
        <v>0.36420999999999998</v>
      </c>
      <c r="F524" s="1">
        <v>2.2907299999999999</v>
      </c>
      <c r="G524" s="1">
        <v>1.9520999999999999</v>
      </c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1:66" x14ac:dyDescent="0.2">
      <c r="A525" s="1">
        <v>25.6</v>
      </c>
      <c r="B525" s="1">
        <v>2.5299999999999998</v>
      </c>
      <c r="C525" s="1">
        <v>2.8649999999999998E-2</v>
      </c>
      <c r="D525" s="1">
        <v>1.72793</v>
      </c>
      <c r="E525" s="1">
        <v>0.35611999999999999</v>
      </c>
      <c r="F525" s="1">
        <v>2.2921800000000001</v>
      </c>
      <c r="G525" s="1">
        <v>1.9535499999999999</v>
      </c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1:66" x14ac:dyDescent="0.2">
      <c r="A526" s="1">
        <v>25.65</v>
      </c>
      <c r="B526" s="1">
        <v>2.5299999999999998</v>
      </c>
      <c r="C526" s="1">
        <v>2.845E-2</v>
      </c>
      <c r="D526" s="1">
        <v>1.72841</v>
      </c>
      <c r="E526" s="1">
        <v>0.36059000000000002</v>
      </c>
      <c r="F526" s="1">
        <v>2.2923800000000001</v>
      </c>
      <c r="G526" s="1">
        <v>1.95265</v>
      </c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1:66" x14ac:dyDescent="0.2">
      <c r="A527" s="1">
        <v>25.7</v>
      </c>
      <c r="B527" s="1">
        <v>2.5299999999999998</v>
      </c>
      <c r="C527" s="1">
        <v>2.8930000000000001E-2</v>
      </c>
      <c r="D527" s="1">
        <v>1.7327399999999999</v>
      </c>
      <c r="E527" s="1">
        <v>0.3639</v>
      </c>
      <c r="F527" s="1">
        <v>2.2900999999999998</v>
      </c>
      <c r="G527" s="1">
        <v>1.9492</v>
      </c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1:66" x14ac:dyDescent="0.2">
      <c r="A528" s="1">
        <v>25.75</v>
      </c>
      <c r="B528" s="1">
        <v>2.46</v>
      </c>
      <c r="C528" s="1">
        <v>2.8559999999999999E-2</v>
      </c>
      <c r="D528" s="1">
        <v>1.73001</v>
      </c>
      <c r="E528" s="1">
        <v>0.36704999999999999</v>
      </c>
      <c r="F528" s="1">
        <v>2.2904499999999999</v>
      </c>
      <c r="G528" s="1">
        <v>1.9487000000000001</v>
      </c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1:66" x14ac:dyDescent="0.2">
      <c r="A529" s="1">
        <v>25.8</v>
      </c>
      <c r="B529" s="1">
        <v>2.5299999999999998</v>
      </c>
      <c r="C529" s="1">
        <v>2.8570000000000002E-2</v>
      </c>
      <c r="D529" s="1">
        <v>1.73203</v>
      </c>
      <c r="E529" s="1">
        <v>0.36774000000000001</v>
      </c>
      <c r="F529" s="1">
        <v>2.2945000000000002</v>
      </c>
      <c r="G529" s="1">
        <v>1.9543299999999999</v>
      </c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1:66" x14ac:dyDescent="0.2">
      <c r="A530" s="1">
        <v>25.85</v>
      </c>
      <c r="B530" s="1">
        <v>2.5299999999999998</v>
      </c>
      <c r="C530" s="1">
        <v>2.853E-2</v>
      </c>
      <c r="D530" s="1">
        <v>1.7299100000000001</v>
      </c>
      <c r="E530" s="1">
        <v>0.36731999999999998</v>
      </c>
      <c r="F530" s="1">
        <v>2.2940299999999998</v>
      </c>
      <c r="G530" s="1">
        <v>1.9507300000000001</v>
      </c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1:66" x14ac:dyDescent="0.2">
      <c r="A531" s="1">
        <v>25.9</v>
      </c>
      <c r="B531" s="1">
        <v>2.5299999999999998</v>
      </c>
      <c r="C531" s="1">
        <v>2.8830000000000001E-2</v>
      </c>
      <c r="D531" s="1">
        <v>1.7329600000000001</v>
      </c>
      <c r="E531" s="1">
        <v>0.36636999999999997</v>
      </c>
      <c r="F531" s="1">
        <v>2.2947299999999999</v>
      </c>
      <c r="G531" s="1">
        <v>1.9502299999999999</v>
      </c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1:66" x14ac:dyDescent="0.2">
      <c r="A532" s="1">
        <v>25.95</v>
      </c>
      <c r="B532" s="1">
        <v>2.5299999999999998</v>
      </c>
      <c r="C532" s="1">
        <v>2.8469999999999999E-2</v>
      </c>
      <c r="D532" s="1">
        <v>1.72922</v>
      </c>
      <c r="E532" s="1">
        <v>0.36612</v>
      </c>
      <c r="F532" s="1">
        <v>2.2922799999999999</v>
      </c>
      <c r="G532" s="1">
        <v>1.9464300000000001</v>
      </c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1:66" x14ac:dyDescent="0.2">
      <c r="A533" s="1">
        <v>26</v>
      </c>
      <c r="B533" s="1">
        <v>2.46</v>
      </c>
      <c r="C533" s="1">
        <v>2.8989999999999998E-2</v>
      </c>
      <c r="D533" s="1">
        <v>1.7310000000000001</v>
      </c>
      <c r="E533" s="1">
        <v>0.37198999999999999</v>
      </c>
      <c r="F533" s="1">
        <v>2.2972999999999999</v>
      </c>
      <c r="G533" s="1">
        <v>1.9548000000000001</v>
      </c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1:66" x14ac:dyDescent="0.2">
      <c r="A534" s="1">
        <v>26.05</v>
      </c>
      <c r="B534" s="1">
        <v>2.5299999999999998</v>
      </c>
      <c r="C534" s="1">
        <v>2.8750000000000001E-2</v>
      </c>
      <c r="D534" s="1">
        <v>1.73489</v>
      </c>
      <c r="E534" s="1">
        <v>0.36765999999999999</v>
      </c>
      <c r="F534" s="1">
        <v>2.2930299999999999</v>
      </c>
      <c r="G534" s="1">
        <v>1.94665</v>
      </c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1:66" x14ac:dyDescent="0.2">
      <c r="A535" s="1">
        <v>26.1</v>
      </c>
      <c r="B535" s="1">
        <v>2.5299999999999998</v>
      </c>
      <c r="C535" s="1">
        <v>2.879E-2</v>
      </c>
      <c r="D535" s="1">
        <v>1.72607</v>
      </c>
      <c r="E535" s="1">
        <v>0.36895</v>
      </c>
      <c r="F535" s="1">
        <v>2.2925499999999999</v>
      </c>
      <c r="G535" s="1">
        <v>1.94058</v>
      </c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1:66" x14ac:dyDescent="0.2">
      <c r="A536" s="1">
        <v>26.15</v>
      </c>
      <c r="B536" s="1">
        <v>2.5299999999999998</v>
      </c>
      <c r="C536" s="1">
        <v>2.8719999999999999E-2</v>
      </c>
      <c r="D536" s="1">
        <v>1.72909</v>
      </c>
      <c r="E536" s="1">
        <v>0.37563999999999997</v>
      </c>
      <c r="F536" s="1">
        <v>2.2988</v>
      </c>
      <c r="G536" s="1">
        <v>1.9493499999999999</v>
      </c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1:66" x14ac:dyDescent="0.2">
      <c r="A537" s="1">
        <v>26.2</v>
      </c>
      <c r="B537" s="1">
        <v>2.46</v>
      </c>
      <c r="C537" s="1">
        <v>2.896E-2</v>
      </c>
      <c r="D537" s="1">
        <v>1.7314499999999999</v>
      </c>
      <c r="E537" s="1">
        <v>0.36203000000000002</v>
      </c>
      <c r="F537" s="1">
        <v>2.2980299999999998</v>
      </c>
      <c r="G537" s="1">
        <v>1.9488799999999999</v>
      </c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1:66" x14ac:dyDescent="0.2">
      <c r="A538" s="1">
        <v>26.25</v>
      </c>
      <c r="B538" s="1">
        <v>0.45</v>
      </c>
      <c r="C538" s="1">
        <v>2.9049999999999999E-2</v>
      </c>
      <c r="D538" s="1">
        <v>1.7373000000000001</v>
      </c>
      <c r="E538" s="1">
        <v>0.36154999999999998</v>
      </c>
      <c r="F538" s="1">
        <v>2.2955299999999998</v>
      </c>
      <c r="G538" s="1">
        <v>1.944</v>
      </c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1:66" x14ac:dyDescent="0.2">
      <c r="A539" s="1">
        <v>26.3</v>
      </c>
      <c r="B539" s="1">
        <v>2.5299999999999998</v>
      </c>
      <c r="C539" s="1">
        <v>2.9250000000000002E-2</v>
      </c>
      <c r="D539" s="1">
        <v>1.7380199999999999</v>
      </c>
      <c r="E539" s="1">
        <v>0.3609</v>
      </c>
      <c r="F539" s="1">
        <v>2.3001</v>
      </c>
      <c r="G539" s="1">
        <v>1.9482999999999999</v>
      </c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1:66" x14ac:dyDescent="0.2">
      <c r="A540" s="1">
        <v>26.35</v>
      </c>
      <c r="B540" s="1">
        <v>2.5299999999999998</v>
      </c>
      <c r="C540" s="1">
        <v>2.8060000000000002E-2</v>
      </c>
      <c r="D540" s="1">
        <v>1.7391099999999999</v>
      </c>
      <c r="E540" s="1">
        <v>0.36053000000000002</v>
      </c>
      <c r="F540" s="1">
        <v>2.2991000000000001</v>
      </c>
      <c r="G540" s="1">
        <v>1.9474800000000001</v>
      </c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1:66" x14ac:dyDescent="0.2">
      <c r="A541" s="1">
        <v>26.4</v>
      </c>
      <c r="B541" s="1">
        <v>2.46</v>
      </c>
      <c r="C541" s="1">
        <v>2.9600000000000001E-2</v>
      </c>
      <c r="D541" s="1">
        <v>1.73512</v>
      </c>
      <c r="E541" s="1">
        <v>0.36885000000000001</v>
      </c>
      <c r="F541" s="1">
        <v>2.2996500000000002</v>
      </c>
      <c r="G541" s="1">
        <v>1.9460500000000001</v>
      </c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1:66" x14ac:dyDescent="0.2">
      <c r="A542" s="1">
        <v>26.45</v>
      </c>
      <c r="B542" s="1">
        <v>2.5299999999999998</v>
      </c>
      <c r="C542" s="1">
        <v>3.0099999999999998E-2</v>
      </c>
      <c r="D542" s="1">
        <v>1.7349300000000001</v>
      </c>
      <c r="E542" s="1">
        <v>0.36065000000000003</v>
      </c>
      <c r="F542" s="1">
        <v>2.2997299999999998</v>
      </c>
      <c r="G542" s="1">
        <v>1.9461299999999999</v>
      </c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1:66" x14ac:dyDescent="0.2">
      <c r="A543" s="1">
        <v>26.5</v>
      </c>
      <c r="B543" s="1">
        <v>2.5299999999999998</v>
      </c>
      <c r="C543" s="1">
        <v>2.9190000000000001E-2</v>
      </c>
      <c r="D543" s="1">
        <v>1.73739</v>
      </c>
      <c r="E543" s="1">
        <v>0.34695999999999999</v>
      </c>
      <c r="F543" s="1">
        <v>2.2964000000000002</v>
      </c>
      <c r="G543" s="1">
        <v>1.9435500000000001</v>
      </c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1:66" x14ac:dyDescent="0.2">
      <c r="A544" s="1">
        <v>26.55</v>
      </c>
      <c r="B544" s="1">
        <v>2.5299999999999998</v>
      </c>
      <c r="C544" s="1">
        <v>2.9139999999999999E-2</v>
      </c>
      <c r="D544" s="1">
        <v>1.7335499999999999</v>
      </c>
      <c r="E544" s="1">
        <v>0.36326999999999998</v>
      </c>
      <c r="F544" s="1">
        <v>2.29623</v>
      </c>
      <c r="G544" s="1">
        <v>1.94268</v>
      </c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1:66" x14ac:dyDescent="0.2">
      <c r="A545" s="1">
        <v>26.6</v>
      </c>
      <c r="B545" s="1">
        <v>2.5299999999999998</v>
      </c>
      <c r="C545" s="1">
        <v>2.9139999999999999E-2</v>
      </c>
      <c r="D545" s="1">
        <v>1.7350699999999999</v>
      </c>
      <c r="E545" s="1">
        <v>0.36864000000000002</v>
      </c>
      <c r="F545" s="1">
        <v>2.2997000000000001</v>
      </c>
      <c r="G545" s="1">
        <v>1.9434800000000001</v>
      </c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1:66" x14ac:dyDescent="0.2">
      <c r="A546" s="1">
        <v>26.65</v>
      </c>
      <c r="B546" s="1">
        <v>2.5299999999999998</v>
      </c>
      <c r="C546" s="1">
        <v>2.8830000000000001E-2</v>
      </c>
      <c r="D546" s="1">
        <v>1.73604</v>
      </c>
      <c r="E546" s="1">
        <v>0.37403999999999998</v>
      </c>
      <c r="F546" s="1">
        <v>2.2982999999999998</v>
      </c>
      <c r="G546" s="1">
        <v>1.94343</v>
      </c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1:66" x14ac:dyDescent="0.2">
      <c r="A547" s="1">
        <v>26.7</v>
      </c>
      <c r="B547" s="1">
        <v>2.5299999999999998</v>
      </c>
      <c r="C547" s="1">
        <v>2.878E-2</v>
      </c>
      <c r="D547" s="1">
        <v>1.7346200000000001</v>
      </c>
      <c r="E547" s="1">
        <v>0.37387999999999999</v>
      </c>
      <c r="F547" s="1">
        <v>2.2968000000000002</v>
      </c>
      <c r="G547" s="1">
        <v>1.9416500000000001</v>
      </c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1:66" x14ac:dyDescent="0.2">
      <c r="A548" s="1">
        <v>26.75</v>
      </c>
      <c r="B548" s="1">
        <v>2.5299999999999998</v>
      </c>
      <c r="C548" s="1">
        <v>2.877E-2</v>
      </c>
      <c r="D548" s="1">
        <v>1.7313799999999999</v>
      </c>
      <c r="E548" s="1">
        <v>0.37101000000000001</v>
      </c>
      <c r="F548" s="1">
        <v>2.3008299999999999</v>
      </c>
      <c r="G548" s="1">
        <v>1.9450000000000001</v>
      </c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1:66" x14ac:dyDescent="0.2">
      <c r="A549" s="1">
        <v>26.8</v>
      </c>
      <c r="B549" s="1">
        <v>2.46</v>
      </c>
      <c r="C549" s="1">
        <v>2.8910000000000002E-2</v>
      </c>
      <c r="D549" s="1">
        <v>1.73027</v>
      </c>
      <c r="E549" s="1">
        <v>0.38083</v>
      </c>
      <c r="F549" s="1">
        <v>2.3032499999999998</v>
      </c>
      <c r="G549" s="1">
        <v>1.9473</v>
      </c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1:66" x14ac:dyDescent="0.2">
      <c r="A550" s="1">
        <v>26.85</v>
      </c>
      <c r="B550" s="1">
        <v>2.5299999999999998</v>
      </c>
      <c r="C550" s="1">
        <v>2.9440000000000001E-2</v>
      </c>
      <c r="D550" s="1">
        <v>1.73536</v>
      </c>
      <c r="E550" s="1">
        <v>0.379</v>
      </c>
      <c r="F550" s="1">
        <v>2.3011300000000001</v>
      </c>
      <c r="G550" s="1">
        <v>1.9409799999999999</v>
      </c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1:66" x14ac:dyDescent="0.2">
      <c r="A551" s="1">
        <v>26.9</v>
      </c>
      <c r="B551" s="1">
        <v>2.5299999999999998</v>
      </c>
      <c r="C551" s="1">
        <v>2.9219999999999999E-2</v>
      </c>
      <c r="D551" s="1">
        <v>1.73885</v>
      </c>
      <c r="E551" s="1">
        <v>0.37919000000000003</v>
      </c>
      <c r="F551" s="1">
        <v>2.3001999999999998</v>
      </c>
      <c r="G551" s="1">
        <v>1.9388799999999999</v>
      </c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1:66" x14ac:dyDescent="0.2">
      <c r="A552" s="1">
        <v>26.95</v>
      </c>
      <c r="B552" s="1">
        <v>2.5299999999999998</v>
      </c>
      <c r="C552" s="1">
        <v>2.9059999999999999E-2</v>
      </c>
      <c r="D552" s="1">
        <v>1.73281</v>
      </c>
      <c r="E552" s="1">
        <v>0.36947000000000002</v>
      </c>
      <c r="F552" s="1">
        <v>2.29948</v>
      </c>
      <c r="G552" s="1">
        <v>1.93943</v>
      </c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1:66" x14ac:dyDescent="0.2">
      <c r="A553" s="1">
        <v>27</v>
      </c>
      <c r="B553" s="1">
        <v>2.5299999999999998</v>
      </c>
      <c r="C553" s="1">
        <v>2.869E-2</v>
      </c>
      <c r="D553" s="1">
        <v>1.7297199999999999</v>
      </c>
      <c r="E553" s="1">
        <v>0.37448999999999999</v>
      </c>
      <c r="F553" s="1">
        <v>2.3032499999999998</v>
      </c>
      <c r="G553" s="1">
        <v>1.9433</v>
      </c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1:66" x14ac:dyDescent="0.2">
      <c r="A554" s="1">
        <v>27.05</v>
      </c>
      <c r="B554" s="1">
        <v>2.46</v>
      </c>
      <c r="C554" s="1">
        <v>2.8840000000000001E-2</v>
      </c>
      <c r="D554" s="1">
        <v>1.7273000000000001</v>
      </c>
      <c r="E554" s="1">
        <v>0.37853999999999999</v>
      </c>
      <c r="F554" s="1">
        <v>2.3012000000000001</v>
      </c>
      <c r="G554" s="1">
        <v>1.9400299999999999</v>
      </c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1:66" x14ac:dyDescent="0.2">
      <c r="A555" s="1">
        <v>27.1</v>
      </c>
      <c r="B555" s="1">
        <v>2.5299999999999998</v>
      </c>
      <c r="C555" s="1">
        <v>2.921E-2</v>
      </c>
      <c r="D555" s="1">
        <v>1.7300199999999999</v>
      </c>
      <c r="E555" s="1">
        <v>0.37969999999999998</v>
      </c>
      <c r="F555" s="1">
        <v>2.3017300000000001</v>
      </c>
      <c r="G555" s="1">
        <v>1.93963</v>
      </c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1:66" x14ac:dyDescent="0.2">
      <c r="A556" s="1">
        <v>27.15</v>
      </c>
      <c r="B556" s="1">
        <v>2.5299999999999998</v>
      </c>
      <c r="C556" s="1">
        <v>2.8760000000000001E-2</v>
      </c>
      <c r="D556" s="1">
        <v>1.72922</v>
      </c>
      <c r="E556" s="1">
        <v>0.38246000000000002</v>
      </c>
      <c r="F556" s="1">
        <v>2.3035800000000002</v>
      </c>
      <c r="G556" s="1">
        <v>1.9376500000000001</v>
      </c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1:66" x14ac:dyDescent="0.2">
      <c r="A557" s="1">
        <v>27.2</v>
      </c>
      <c r="B557" s="1">
        <v>2.5299999999999998</v>
      </c>
      <c r="C557" s="1">
        <v>2.8799999999999999E-2</v>
      </c>
      <c r="D557" s="1">
        <v>1.7285200000000001</v>
      </c>
      <c r="E557" s="1">
        <v>0.37872</v>
      </c>
      <c r="F557" s="1">
        <v>2.3033299999999999</v>
      </c>
      <c r="G557" s="1">
        <v>1.93668</v>
      </c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1:66" x14ac:dyDescent="0.2">
      <c r="A558" s="1">
        <v>27.25</v>
      </c>
      <c r="B558" s="1">
        <v>2.46</v>
      </c>
      <c r="C558" s="1">
        <v>2.8320000000000001E-2</v>
      </c>
      <c r="D558" s="1">
        <v>1.7300500000000001</v>
      </c>
      <c r="E558" s="1">
        <v>0.37084</v>
      </c>
      <c r="F558" s="1">
        <v>2.3045800000000001</v>
      </c>
      <c r="G558" s="1">
        <v>1.9377</v>
      </c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1:66" x14ac:dyDescent="0.2">
      <c r="A559" s="1">
        <v>27.3</v>
      </c>
      <c r="B559" s="1">
        <v>0.42</v>
      </c>
      <c r="C559" s="1">
        <v>2.81E-2</v>
      </c>
      <c r="D559" s="1">
        <v>1.73065</v>
      </c>
      <c r="E559" s="1">
        <v>0.37881999999999999</v>
      </c>
      <c r="F559" s="1">
        <v>2.3056999999999999</v>
      </c>
      <c r="G559" s="1">
        <v>1.9387300000000001</v>
      </c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1:66" x14ac:dyDescent="0.2">
      <c r="A560" s="1">
        <v>27.35</v>
      </c>
      <c r="B560" s="1">
        <v>2.5299999999999998</v>
      </c>
      <c r="C560" s="1">
        <v>2.9100000000000001E-2</v>
      </c>
      <c r="D560" s="1">
        <v>1.7327999999999999</v>
      </c>
      <c r="E560" s="1">
        <v>0.37547999999999998</v>
      </c>
      <c r="F560" s="1">
        <v>2.3014299999999999</v>
      </c>
      <c r="G560" s="1">
        <v>1.9333800000000001</v>
      </c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1:66" x14ac:dyDescent="0.2">
      <c r="A561" s="1">
        <v>27.4</v>
      </c>
      <c r="B561" s="1">
        <v>2.46</v>
      </c>
      <c r="C561" s="1">
        <v>2.912E-2</v>
      </c>
      <c r="D561" s="1">
        <v>1.73767</v>
      </c>
      <c r="E561" s="1">
        <v>0.36506</v>
      </c>
      <c r="F561" s="1">
        <v>2.3025500000000001</v>
      </c>
      <c r="G561" s="1">
        <v>1.9325300000000001</v>
      </c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1:66" x14ac:dyDescent="0.2">
      <c r="A562" s="1">
        <v>27.45</v>
      </c>
      <c r="B562" s="1">
        <v>2.5299999999999998</v>
      </c>
      <c r="C562" s="1">
        <v>2.8830000000000001E-2</v>
      </c>
      <c r="D562" s="1">
        <v>1.7373400000000001</v>
      </c>
      <c r="E562" s="1">
        <v>0.35620000000000002</v>
      </c>
      <c r="F562" s="1">
        <v>2.3056299999999998</v>
      </c>
      <c r="G562" s="1">
        <v>1.93343</v>
      </c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1:66" x14ac:dyDescent="0.2">
      <c r="A563" s="1">
        <v>27.5</v>
      </c>
      <c r="B563" s="1">
        <v>2.5299999999999998</v>
      </c>
      <c r="C563" s="1">
        <v>2.9239999999999999E-2</v>
      </c>
      <c r="D563" s="1">
        <v>1.73716</v>
      </c>
      <c r="E563" s="1">
        <v>0.36253999999999997</v>
      </c>
      <c r="F563" s="1">
        <v>2.30348</v>
      </c>
      <c r="G563" s="1">
        <v>1.9358</v>
      </c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1:66" x14ac:dyDescent="0.2">
      <c r="A564" s="1">
        <v>27.55</v>
      </c>
      <c r="B564" s="1">
        <v>2.5299999999999998</v>
      </c>
      <c r="C564" s="1">
        <v>2.9409999999999999E-2</v>
      </c>
      <c r="D564" s="1">
        <v>1.73926</v>
      </c>
      <c r="E564" s="1">
        <v>0.36257</v>
      </c>
      <c r="F564" s="1">
        <v>2.3027799999999998</v>
      </c>
      <c r="G564" s="1">
        <v>1.9299500000000001</v>
      </c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1:66" x14ac:dyDescent="0.2">
      <c r="A565" s="1">
        <v>27.6</v>
      </c>
      <c r="B565" s="1">
        <v>2.5299999999999998</v>
      </c>
      <c r="C565" s="1">
        <v>2.9080000000000002E-2</v>
      </c>
      <c r="D565" s="1">
        <v>1.7398899999999999</v>
      </c>
      <c r="E565" s="1">
        <v>0.35833999999999999</v>
      </c>
      <c r="F565" s="1">
        <v>2.3029500000000001</v>
      </c>
      <c r="G565" s="1">
        <v>1.93285</v>
      </c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1:66" x14ac:dyDescent="0.2">
      <c r="A566" s="1">
        <v>27.65</v>
      </c>
      <c r="B566" s="1">
        <v>2.46</v>
      </c>
      <c r="C566" s="1">
        <v>2.8979999999999999E-2</v>
      </c>
      <c r="D566" s="1">
        <v>1.74011</v>
      </c>
      <c r="E566" s="1">
        <v>0.36103000000000002</v>
      </c>
      <c r="F566" s="1">
        <v>2.3027799999999998</v>
      </c>
      <c r="G566" s="1">
        <v>1.92933</v>
      </c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1:66" x14ac:dyDescent="0.2">
      <c r="A567" s="1">
        <v>27.7</v>
      </c>
      <c r="B567" s="1">
        <v>2.5299999999999998</v>
      </c>
      <c r="C567" s="1">
        <v>2.8899999999999999E-2</v>
      </c>
      <c r="D567" s="1">
        <v>1.73878</v>
      </c>
      <c r="E567" s="1">
        <v>0.36021999999999998</v>
      </c>
      <c r="F567" s="1">
        <v>2.30383</v>
      </c>
      <c r="G567" s="1">
        <v>1.9318</v>
      </c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1:66" x14ac:dyDescent="0.2">
      <c r="A568" s="1">
        <v>27.75</v>
      </c>
      <c r="B568" s="1">
        <v>2.5299999999999998</v>
      </c>
      <c r="C568" s="1">
        <v>2.8539999999999999E-2</v>
      </c>
      <c r="D568" s="1">
        <v>1.74068</v>
      </c>
      <c r="E568" s="1">
        <v>0.35887999999999998</v>
      </c>
      <c r="F568" s="1">
        <v>2.3033800000000002</v>
      </c>
      <c r="G568" s="1">
        <v>1.9288000000000001</v>
      </c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1:66" x14ac:dyDescent="0.2">
      <c r="A569" s="1">
        <v>27.8</v>
      </c>
      <c r="B569" s="1">
        <v>2.5299999999999998</v>
      </c>
      <c r="C569" s="1">
        <v>2.826E-2</v>
      </c>
      <c r="D569" s="1">
        <v>1.7313000000000001</v>
      </c>
      <c r="E569" s="1">
        <v>0.36237000000000003</v>
      </c>
      <c r="F569" s="1">
        <v>2.3056299999999998</v>
      </c>
      <c r="G569" s="1">
        <v>1.93333</v>
      </c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1:66" x14ac:dyDescent="0.2">
      <c r="A570" s="1">
        <v>27.85</v>
      </c>
      <c r="B570" s="1">
        <v>2.46</v>
      </c>
      <c r="C570" s="1">
        <v>2.8199999999999999E-2</v>
      </c>
      <c r="D570" s="1">
        <v>1.72428</v>
      </c>
      <c r="E570" s="1">
        <v>0.37480999999999998</v>
      </c>
      <c r="F570" s="1">
        <v>2.3067299999999999</v>
      </c>
      <c r="G570" s="1">
        <v>1.9315500000000001</v>
      </c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1:66" x14ac:dyDescent="0.2">
      <c r="A571" s="1">
        <v>27.9</v>
      </c>
      <c r="B571" s="1">
        <v>2.5299999999999998</v>
      </c>
      <c r="C571" s="1">
        <v>2.8500000000000001E-2</v>
      </c>
      <c r="D571" s="1">
        <v>1.7268399999999999</v>
      </c>
      <c r="E571" s="1">
        <v>0.37945000000000001</v>
      </c>
      <c r="F571" s="1">
        <v>2.3106</v>
      </c>
      <c r="G571" s="1">
        <v>1.9330499999999999</v>
      </c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1:66" x14ac:dyDescent="0.2">
      <c r="A572" s="1">
        <v>27.95</v>
      </c>
      <c r="B572" s="1">
        <v>2.5299999999999998</v>
      </c>
      <c r="C572" s="1">
        <v>2.785E-2</v>
      </c>
      <c r="D572" s="1">
        <v>1.7352000000000001</v>
      </c>
      <c r="E572" s="1">
        <v>0.37137999999999999</v>
      </c>
      <c r="F572" s="1">
        <v>2.3080799999999999</v>
      </c>
      <c r="G572" s="1">
        <v>1.9322999999999999</v>
      </c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1:66" x14ac:dyDescent="0.2">
      <c r="A573" s="1">
        <v>28</v>
      </c>
      <c r="B573" s="1">
        <v>2.5299999999999998</v>
      </c>
      <c r="C573" s="1">
        <v>2.7980000000000001E-2</v>
      </c>
      <c r="D573" s="1">
        <v>1.73631</v>
      </c>
      <c r="E573" s="1">
        <v>0.36931999999999998</v>
      </c>
      <c r="F573" s="1">
        <v>2.3079800000000001</v>
      </c>
      <c r="G573" s="1">
        <v>1.93018</v>
      </c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1:66" x14ac:dyDescent="0.2">
      <c r="A574" s="1">
        <v>28.05</v>
      </c>
      <c r="B574" s="1">
        <v>2.5299999999999998</v>
      </c>
      <c r="C574" s="1">
        <v>2.792E-2</v>
      </c>
      <c r="D574" s="1">
        <v>1.7354099999999999</v>
      </c>
      <c r="E574" s="1">
        <v>0.36732999999999999</v>
      </c>
      <c r="F574" s="1">
        <v>2.30633</v>
      </c>
      <c r="G574" s="1">
        <v>1.9294800000000001</v>
      </c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1:66" x14ac:dyDescent="0.2">
      <c r="A575" s="1">
        <v>28.1</v>
      </c>
      <c r="B575" s="1">
        <v>2.5299999999999998</v>
      </c>
      <c r="C575" s="1">
        <v>2.7799999999999998E-2</v>
      </c>
      <c r="D575" s="1">
        <v>1.7371000000000001</v>
      </c>
      <c r="E575" s="1">
        <v>0.36897000000000002</v>
      </c>
      <c r="F575" s="1">
        <v>2.3079499999999999</v>
      </c>
      <c r="G575" s="1">
        <v>1.9306300000000001</v>
      </c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1:66" x14ac:dyDescent="0.2">
      <c r="A576" s="1">
        <v>28.15</v>
      </c>
      <c r="B576" s="1">
        <v>2.46</v>
      </c>
      <c r="C576" s="1">
        <v>2.827E-2</v>
      </c>
      <c r="D576" s="1">
        <v>1.73644</v>
      </c>
      <c r="E576" s="1">
        <v>0.37123</v>
      </c>
      <c r="F576" s="1">
        <v>2.30783</v>
      </c>
      <c r="G576" s="1">
        <v>1.92858</v>
      </c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1:66" x14ac:dyDescent="0.2">
      <c r="A577" s="1">
        <v>28.2</v>
      </c>
      <c r="B577" s="1">
        <v>2.5299999999999998</v>
      </c>
      <c r="C577" s="1">
        <v>2.835E-2</v>
      </c>
      <c r="D577" s="1">
        <v>1.7354799999999999</v>
      </c>
      <c r="E577" s="1">
        <v>0.37270999999999999</v>
      </c>
      <c r="F577" s="1">
        <v>2.3118799999999999</v>
      </c>
      <c r="G577" s="1">
        <v>1.9343999999999999</v>
      </c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1:66" x14ac:dyDescent="0.2">
      <c r="A578" s="1">
        <v>28.25</v>
      </c>
      <c r="B578" s="1">
        <v>2.5299999999999998</v>
      </c>
      <c r="C578" s="1">
        <v>2.826E-2</v>
      </c>
      <c r="D578" s="1">
        <v>1.7360899999999999</v>
      </c>
      <c r="E578" s="1">
        <v>0.37619000000000002</v>
      </c>
      <c r="F578" s="1">
        <v>2.3107500000000001</v>
      </c>
      <c r="G578" s="1">
        <v>1.9305000000000001</v>
      </c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1:66" x14ac:dyDescent="0.2">
      <c r="A579" s="1">
        <v>28.3</v>
      </c>
      <c r="B579" s="1">
        <v>2.5299999999999998</v>
      </c>
      <c r="C579" s="1">
        <v>2.887E-2</v>
      </c>
      <c r="D579" s="1">
        <v>1.7378400000000001</v>
      </c>
      <c r="E579" s="1">
        <v>0.37267</v>
      </c>
      <c r="F579" s="1">
        <v>2.3106</v>
      </c>
      <c r="G579" s="1">
        <v>1.93048</v>
      </c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1:66" x14ac:dyDescent="0.2">
      <c r="A580" s="1">
        <v>28.35</v>
      </c>
      <c r="B580" s="1">
        <v>0.43</v>
      </c>
      <c r="C580" s="1">
        <v>2.954E-2</v>
      </c>
      <c r="D580" s="1">
        <v>1.7463599999999999</v>
      </c>
      <c r="E580" s="1">
        <v>0.37060999999999999</v>
      </c>
      <c r="F580" s="1">
        <v>2.3118799999999999</v>
      </c>
      <c r="G580" s="1">
        <v>1.9290499999999999</v>
      </c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1:66" x14ac:dyDescent="0.2">
      <c r="A581" s="1">
        <v>28.4</v>
      </c>
      <c r="B581" s="1">
        <v>2.46</v>
      </c>
      <c r="C581" s="1">
        <v>2.9610000000000001E-2</v>
      </c>
      <c r="D581" s="1">
        <v>1.7459899999999999</v>
      </c>
      <c r="E581" s="1">
        <v>0.37037999999999999</v>
      </c>
      <c r="F581" s="1">
        <v>2.3098999999999998</v>
      </c>
      <c r="G581" s="1">
        <v>1.92553</v>
      </c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1:66" x14ac:dyDescent="0.2">
      <c r="A582" s="1">
        <v>28.45</v>
      </c>
      <c r="B582" s="1">
        <v>2.5299999999999998</v>
      </c>
      <c r="C582" s="1">
        <v>3.006E-2</v>
      </c>
      <c r="D582" s="1">
        <v>1.7468600000000001</v>
      </c>
      <c r="E582" s="1">
        <v>0.37095</v>
      </c>
      <c r="F582" s="1">
        <v>2.3148300000000002</v>
      </c>
      <c r="G582" s="1">
        <v>1.93028</v>
      </c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1:66" x14ac:dyDescent="0.2">
      <c r="A583" s="1">
        <v>28.5</v>
      </c>
      <c r="B583" s="1">
        <v>2.5299999999999998</v>
      </c>
      <c r="C583" s="1">
        <v>2.9950000000000001E-2</v>
      </c>
      <c r="D583" s="1">
        <v>1.74722</v>
      </c>
      <c r="E583" s="1">
        <v>0.36885000000000001</v>
      </c>
      <c r="F583" s="1">
        <v>2.3176000000000001</v>
      </c>
      <c r="G583" s="1">
        <v>1.9338500000000001</v>
      </c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1:66" x14ac:dyDescent="0.2">
      <c r="A584" s="1">
        <v>28.55</v>
      </c>
      <c r="B584" s="1">
        <v>2.5299999999999998</v>
      </c>
      <c r="C584" s="1">
        <v>3.022E-2</v>
      </c>
      <c r="D584" s="1">
        <v>1.7449600000000001</v>
      </c>
      <c r="E584" s="1">
        <v>0.36952000000000002</v>
      </c>
      <c r="F584" s="1">
        <v>2.3142999999999998</v>
      </c>
      <c r="G584" s="1">
        <v>1.9323999999999999</v>
      </c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1:66" x14ac:dyDescent="0.2">
      <c r="A585" s="1">
        <v>28.6</v>
      </c>
      <c r="B585" s="1">
        <v>2.5299999999999998</v>
      </c>
      <c r="C585" s="1">
        <v>3.0089999999999999E-2</v>
      </c>
      <c r="D585" s="1">
        <v>1.7480100000000001</v>
      </c>
      <c r="E585" s="1">
        <v>0.36870000000000003</v>
      </c>
      <c r="F585" s="1">
        <v>2.3156500000000002</v>
      </c>
      <c r="G585" s="1">
        <v>1.9332</v>
      </c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1:66" x14ac:dyDescent="0.2">
      <c r="A586" s="1">
        <v>28.65</v>
      </c>
      <c r="B586" s="1">
        <v>2.5299999999999998</v>
      </c>
      <c r="C586" s="1">
        <v>2.989E-2</v>
      </c>
      <c r="D586" s="1">
        <v>1.74743</v>
      </c>
      <c r="E586" s="1">
        <v>0.36079</v>
      </c>
      <c r="F586" s="1">
        <v>2.3149799999999998</v>
      </c>
      <c r="G586" s="1">
        <v>1.9338500000000001</v>
      </c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1:66" x14ac:dyDescent="0.2">
      <c r="A587" s="1">
        <v>28.7</v>
      </c>
      <c r="B587" s="1">
        <v>2.46</v>
      </c>
      <c r="C587" s="1">
        <v>2.9850000000000002E-2</v>
      </c>
      <c r="D587" s="1">
        <v>1.7463599999999999</v>
      </c>
      <c r="E587" s="1">
        <v>0.36509000000000003</v>
      </c>
      <c r="F587" s="1">
        <v>2.3116500000000002</v>
      </c>
      <c r="G587" s="1">
        <v>1.92825</v>
      </c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1:66" x14ac:dyDescent="0.2">
      <c r="A588" s="1">
        <v>28.75</v>
      </c>
      <c r="B588" s="1">
        <v>2.5299999999999998</v>
      </c>
      <c r="C588" s="1">
        <v>2.988E-2</v>
      </c>
      <c r="D588" s="1">
        <v>1.7440500000000001</v>
      </c>
      <c r="E588" s="1">
        <v>0.36620999999999998</v>
      </c>
      <c r="F588" s="1">
        <v>2.31535</v>
      </c>
      <c r="G588" s="1">
        <v>1.931</v>
      </c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1:66" x14ac:dyDescent="0.2">
      <c r="A589" s="1">
        <v>28.8</v>
      </c>
      <c r="B589" s="1">
        <v>2.5299999999999998</v>
      </c>
      <c r="C589" s="1">
        <v>2.9649999999999999E-2</v>
      </c>
      <c r="D589" s="1">
        <v>1.7466900000000001</v>
      </c>
      <c r="E589" s="1">
        <v>0.36688999999999999</v>
      </c>
      <c r="F589" s="1">
        <v>2.3147500000000001</v>
      </c>
      <c r="G589" s="1">
        <v>1.9295500000000001</v>
      </c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1:66" x14ac:dyDescent="0.2">
      <c r="A590" s="1">
        <v>28.85</v>
      </c>
      <c r="B590" s="1">
        <v>2.5299999999999998</v>
      </c>
      <c r="C590" s="1">
        <v>2.9790000000000001E-2</v>
      </c>
      <c r="D590" s="1">
        <v>1.7439100000000001</v>
      </c>
      <c r="E590" s="1">
        <v>0.37039</v>
      </c>
      <c r="F590" s="1">
        <v>2.3165300000000002</v>
      </c>
      <c r="G590" s="1">
        <v>1.93133</v>
      </c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1:66" x14ac:dyDescent="0.2">
      <c r="A591" s="1">
        <v>28.9</v>
      </c>
      <c r="B591" s="1">
        <v>2.46</v>
      </c>
      <c r="C591" s="1">
        <v>3.0040000000000001E-2</v>
      </c>
      <c r="D591" s="1">
        <v>1.74404</v>
      </c>
      <c r="E591" s="1">
        <v>0.37433</v>
      </c>
      <c r="F591" s="1">
        <v>2.3176800000000002</v>
      </c>
      <c r="G591" s="1">
        <v>1.9300999999999999</v>
      </c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1:66" x14ac:dyDescent="0.2">
      <c r="A592" s="1">
        <v>28.95</v>
      </c>
      <c r="B592" s="1">
        <v>2.5299999999999998</v>
      </c>
      <c r="C592" s="1">
        <v>3.0169999999999999E-2</v>
      </c>
      <c r="D592" s="1">
        <v>1.74013</v>
      </c>
      <c r="E592" s="1">
        <v>0.3745</v>
      </c>
      <c r="F592" s="1">
        <v>2.3186499999999999</v>
      </c>
      <c r="G592" s="1">
        <v>1.9309499999999999</v>
      </c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1:66" x14ac:dyDescent="0.2">
      <c r="A593" s="1">
        <v>29</v>
      </c>
      <c r="B593" s="1">
        <v>2.5299999999999998</v>
      </c>
      <c r="C593" s="1">
        <v>3.039E-2</v>
      </c>
      <c r="D593" s="1">
        <v>1.74505</v>
      </c>
      <c r="E593" s="1">
        <v>0.37137999999999999</v>
      </c>
      <c r="F593" s="1">
        <v>2.31765</v>
      </c>
      <c r="G593" s="1">
        <v>1.9326000000000001</v>
      </c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1:66" x14ac:dyDescent="0.2">
      <c r="A594" s="1">
        <v>29.05</v>
      </c>
      <c r="B594" s="1">
        <v>2.5299999999999998</v>
      </c>
      <c r="C594" s="1">
        <v>3.0380000000000001E-2</v>
      </c>
      <c r="D594" s="1">
        <v>1.74478</v>
      </c>
      <c r="E594" s="1">
        <v>0.36576999999999998</v>
      </c>
      <c r="F594" s="1">
        <v>2.3169499999999998</v>
      </c>
      <c r="G594" s="1">
        <v>1.93005</v>
      </c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1:66" x14ac:dyDescent="0.2">
      <c r="A595" s="1">
        <v>29.1</v>
      </c>
      <c r="B595" s="1">
        <v>2.5299999999999998</v>
      </c>
      <c r="C595" s="1">
        <v>3.066E-2</v>
      </c>
      <c r="D595" s="1">
        <v>1.7482800000000001</v>
      </c>
      <c r="E595" s="1">
        <v>0.37154999999999999</v>
      </c>
      <c r="F595" s="1">
        <v>2.3195000000000001</v>
      </c>
      <c r="G595" s="1">
        <v>1.9288799999999999</v>
      </c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1:66" x14ac:dyDescent="0.2">
      <c r="A596" s="1">
        <v>29.15</v>
      </c>
      <c r="B596" s="1">
        <v>2.46</v>
      </c>
      <c r="C596" s="1">
        <v>3.0669999999999999E-2</v>
      </c>
      <c r="D596" s="1">
        <v>1.7453399999999999</v>
      </c>
      <c r="E596" s="1">
        <v>0.36903999999999998</v>
      </c>
      <c r="F596" s="1">
        <v>2.3170500000000001</v>
      </c>
      <c r="G596" s="1">
        <v>1.927</v>
      </c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1:66" x14ac:dyDescent="0.2">
      <c r="A597" s="1">
        <v>29.2</v>
      </c>
      <c r="B597" s="1">
        <v>2.5299999999999998</v>
      </c>
      <c r="C597" s="1">
        <v>3.074E-2</v>
      </c>
      <c r="D597" s="1">
        <v>1.7478499999999999</v>
      </c>
      <c r="E597" s="1">
        <v>0.37222</v>
      </c>
      <c r="F597" s="1">
        <v>2.3161299999999998</v>
      </c>
      <c r="G597" s="1">
        <v>1.9257299999999999</v>
      </c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1:66" x14ac:dyDescent="0.2">
      <c r="A598" s="1">
        <v>29.25</v>
      </c>
      <c r="B598" s="1">
        <v>2.5299999999999998</v>
      </c>
      <c r="C598" s="1">
        <v>3.1E-2</v>
      </c>
      <c r="D598" s="1">
        <v>1.75292</v>
      </c>
      <c r="E598" s="1">
        <v>0.36904999999999999</v>
      </c>
      <c r="F598" s="1">
        <v>2.3230499999999998</v>
      </c>
      <c r="G598" s="1">
        <v>1.93205</v>
      </c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1:66" x14ac:dyDescent="0.2">
      <c r="A599" s="1">
        <v>29.3</v>
      </c>
      <c r="B599" s="1">
        <v>2.5299999999999998</v>
      </c>
      <c r="C599" s="1">
        <v>3.0499999999999999E-2</v>
      </c>
      <c r="D599" s="1">
        <v>1.7500500000000001</v>
      </c>
      <c r="E599" s="1">
        <v>0.3654</v>
      </c>
      <c r="F599" s="1">
        <v>2.3198300000000001</v>
      </c>
      <c r="G599" s="1">
        <v>1.9300299999999999</v>
      </c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1:66" x14ac:dyDescent="0.2">
      <c r="A600" s="1">
        <v>29.35</v>
      </c>
      <c r="B600" s="1">
        <v>2.5299999999999998</v>
      </c>
      <c r="C600" s="1">
        <v>3.0509999999999999E-2</v>
      </c>
      <c r="D600" s="1">
        <v>1.7513399999999999</v>
      </c>
      <c r="E600" s="1">
        <v>0.37512000000000001</v>
      </c>
      <c r="F600" s="1">
        <v>2.32335</v>
      </c>
      <c r="G600" s="1">
        <v>1.931</v>
      </c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1:66" x14ac:dyDescent="0.2">
      <c r="A601" s="1">
        <v>29.4</v>
      </c>
      <c r="B601" s="1">
        <v>0.36</v>
      </c>
      <c r="C601" s="1">
        <v>3.0630000000000001E-2</v>
      </c>
      <c r="D601" s="1">
        <v>1.7541199999999999</v>
      </c>
      <c r="E601" s="1">
        <v>0.37797999999999998</v>
      </c>
      <c r="F601" s="1">
        <v>2.3206000000000002</v>
      </c>
      <c r="G601" s="1">
        <v>1.92893</v>
      </c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1:66" x14ac:dyDescent="0.2">
      <c r="A602" s="1">
        <v>29.45</v>
      </c>
      <c r="B602" s="1">
        <v>2.5299999999999998</v>
      </c>
      <c r="C602" s="1">
        <v>3.074E-2</v>
      </c>
      <c r="D602" s="1">
        <v>1.7511300000000001</v>
      </c>
      <c r="E602" s="1">
        <v>0.37790000000000001</v>
      </c>
      <c r="F602" s="1">
        <v>2.3187000000000002</v>
      </c>
      <c r="G602" s="1">
        <v>1.9261999999999999</v>
      </c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1:66" x14ac:dyDescent="0.2">
      <c r="A603" s="1">
        <v>29.5</v>
      </c>
      <c r="B603" s="1">
        <v>2.46</v>
      </c>
      <c r="C603" s="1">
        <v>3.0530000000000002E-2</v>
      </c>
      <c r="D603" s="1">
        <v>1.75024</v>
      </c>
      <c r="E603" s="1">
        <v>0.37852999999999998</v>
      </c>
      <c r="F603" s="1">
        <v>2.3227500000000001</v>
      </c>
      <c r="G603" s="1">
        <v>1.93225</v>
      </c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1:66" x14ac:dyDescent="0.2">
      <c r="A604" s="1">
        <v>29.55</v>
      </c>
      <c r="B604" s="1">
        <v>2.5299999999999998</v>
      </c>
      <c r="C604" s="1">
        <v>3.0009999999999998E-2</v>
      </c>
      <c r="D604" s="1">
        <v>1.75099</v>
      </c>
      <c r="E604" s="1">
        <v>0.37336999999999998</v>
      </c>
      <c r="F604" s="1">
        <v>2.3227799999999998</v>
      </c>
      <c r="G604" s="1">
        <v>1.93018</v>
      </c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1:66" x14ac:dyDescent="0.2">
      <c r="A605" s="1">
        <v>29.6</v>
      </c>
      <c r="B605" s="1">
        <v>2.5299999999999998</v>
      </c>
      <c r="C605" s="1">
        <v>3.041E-2</v>
      </c>
      <c r="D605" s="1">
        <v>1.7462599999999999</v>
      </c>
      <c r="E605" s="1">
        <v>0.37966</v>
      </c>
      <c r="F605" s="1">
        <v>2.3186499999999999</v>
      </c>
      <c r="G605" s="1">
        <v>1.9255</v>
      </c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1:66" x14ac:dyDescent="0.2">
      <c r="A606" s="1">
        <v>29.65</v>
      </c>
      <c r="B606" s="1">
        <v>2.5299999999999998</v>
      </c>
      <c r="C606" s="1">
        <v>3.0470000000000001E-2</v>
      </c>
      <c r="D606" s="1">
        <v>1.74647</v>
      </c>
      <c r="E606" s="1">
        <v>0.38377</v>
      </c>
      <c r="F606" s="1">
        <v>2.3190300000000001</v>
      </c>
      <c r="G606" s="1">
        <v>1.92438</v>
      </c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1:66" x14ac:dyDescent="0.2">
      <c r="A607" s="1">
        <v>29.7</v>
      </c>
      <c r="B607" s="1">
        <v>2.5299999999999998</v>
      </c>
      <c r="C607" s="1">
        <v>3.0700000000000002E-2</v>
      </c>
      <c r="D607" s="1">
        <v>1.7517799999999999</v>
      </c>
      <c r="E607" s="1">
        <v>0.38246999999999998</v>
      </c>
      <c r="F607" s="1">
        <v>2.3224999999999998</v>
      </c>
      <c r="G607" s="1">
        <v>1.9317</v>
      </c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1:66" x14ac:dyDescent="0.2">
      <c r="A608" s="1">
        <v>29.75</v>
      </c>
      <c r="B608" s="1">
        <v>2.5299999999999998</v>
      </c>
      <c r="C608" s="1">
        <v>3.124E-2</v>
      </c>
      <c r="D608" s="1">
        <v>1.7555400000000001</v>
      </c>
      <c r="E608" s="1">
        <v>0.37444</v>
      </c>
      <c r="F608" s="1">
        <v>2.3257500000000002</v>
      </c>
      <c r="G608" s="1">
        <v>1.92805</v>
      </c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1:66" x14ac:dyDescent="0.2">
      <c r="A609" s="1">
        <v>29.8</v>
      </c>
      <c r="B609" s="1">
        <v>2.46</v>
      </c>
      <c r="C609" s="1">
        <v>3.1600000000000003E-2</v>
      </c>
      <c r="D609" s="1">
        <v>1.75919</v>
      </c>
      <c r="E609" s="1">
        <v>0.3755</v>
      </c>
      <c r="F609" s="1">
        <v>2.3246799999999999</v>
      </c>
      <c r="G609" s="1">
        <v>1.9265000000000001</v>
      </c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1:66" x14ac:dyDescent="0.2">
      <c r="A610" s="1">
        <v>29.85</v>
      </c>
      <c r="B610" s="1">
        <v>2.5299999999999998</v>
      </c>
      <c r="C610" s="1">
        <v>3.1519999999999999E-2</v>
      </c>
      <c r="D610" s="1">
        <v>1.7578800000000001</v>
      </c>
      <c r="E610" s="1">
        <v>0.37644</v>
      </c>
      <c r="F610" s="1">
        <v>2.3211300000000001</v>
      </c>
      <c r="G610" s="1">
        <v>1.92228</v>
      </c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1:66" x14ac:dyDescent="0.2">
      <c r="A611" s="1">
        <v>29.9</v>
      </c>
      <c r="B611" s="1">
        <v>2.5299999999999998</v>
      </c>
      <c r="C611" s="1">
        <v>3.1150000000000001E-2</v>
      </c>
      <c r="D611" s="1">
        <v>1.7574799999999999</v>
      </c>
      <c r="E611" s="1">
        <v>0.36985000000000001</v>
      </c>
      <c r="F611" s="1">
        <v>2.3264</v>
      </c>
      <c r="G611" s="1">
        <v>1.9259299999999999</v>
      </c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1:66" x14ac:dyDescent="0.2">
      <c r="A612" s="1">
        <v>29.95</v>
      </c>
      <c r="B612" s="1">
        <v>2.5299999999999998</v>
      </c>
      <c r="C612" s="1">
        <v>3.1519999999999999E-2</v>
      </c>
      <c r="D612" s="1">
        <v>1.7590399999999999</v>
      </c>
      <c r="E612" s="1">
        <v>0.37219999999999998</v>
      </c>
      <c r="F612" s="1">
        <v>2.3250299999999999</v>
      </c>
      <c r="G612" s="1">
        <v>1.9196299999999999</v>
      </c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1:66" x14ac:dyDescent="0.2">
      <c r="A613" s="1">
        <v>30</v>
      </c>
      <c r="B613" s="1">
        <v>2.46</v>
      </c>
      <c r="C613" s="1">
        <v>3.075E-2</v>
      </c>
      <c r="D613" s="1">
        <v>1.7603899999999999</v>
      </c>
      <c r="E613" s="1">
        <v>0.36747000000000002</v>
      </c>
      <c r="F613" s="1">
        <v>2.3268</v>
      </c>
      <c r="G613" s="1">
        <v>1.92123</v>
      </c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1:66" x14ac:dyDescent="0.2">
      <c r="A614" s="1">
        <v>30.05</v>
      </c>
      <c r="B614" s="1">
        <v>2.5299999999999998</v>
      </c>
      <c r="C614" s="1">
        <v>3.1559999999999998E-2</v>
      </c>
      <c r="D614" s="1">
        <v>1.7601500000000001</v>
      </c>
      <c r="E614" s="1">
        <v>0.37629000000000001</v>
      </c>
      <c r="F614" s="1">
        <v>2.32883</v>
      </c>
      <c r="G614" s="1">
        <v>1.9229000000000001</v>
      </c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1:66" x14ac:dyDescent="0.2">
      <c r="A615" s="1">
        <v>30.1</v>
      </c>
      <c r="B615" s="1">
        <v>2.5299999999999998</v>
      </c>
      <c r="C615" s="1">
        <v>3.074E-2</v>
      </c>
      <c r="D615" s="1">
        <v>1.75726</v>
      </c>
      <c r="E615" s="1">
        <v>0.38163999999999998</v>
      </c>
      <c r="F615" s="1">
        <v>2.32978</v>
      </c>
      <c r="G615" s="1">
        <v>1.923</v>
      </c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1:66" x14ac:dyDescent="0.2">
      <c r="A616" s="1">
        <v>30.15</v>
      </c>
      <c r="B616" s="1">
        <v>2.5299999999999998</v>
      </c>
      <c r="C616" s="1">
        <v>3.0499999999999999E-2</v>
      </c>
      <c r="D616" s="1">
        <v>1.7533000000000001</v>
      </c>
      <c r="E616" s="1">
        <v>0.38223000000000001</v>
      </c>
      <c r="F616" s="1">
        <v>2.32775</v>
      </c>
      <c r="G616" s="1">
        <v>1.9212</v>
      </c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1:66" x14ac:dyDescent="0.2">
      <c r="A617" s="1">
        <v>30.2</v>
      </c>
      <c r="B617" s="1">
        <v>2.46</v>
      </c>
      <c r="C617" s="1">
        <v>3.0759999999999999E-2</v>
      </c>
      <c r="D617" s="1">
        <v>1.7543</v>
      </c>
      <c r="E617" s="1">
        <v>0.38496999999999998</v>
      </c>
      <c r="F617" s="1">
        <v>2.3273000000000001</v>
      </c>
      <c r="G617" s="1">
        <v>1.9197500000000001</v>
      </c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1:66" x14ac:dyDescent="0.2">
      <c r="A618" s="1">
        <v>30.25</v>
      </c>
      <c r="B618" s="1">
        <v>2.5299999999999998</v>
      </c>
      <c r="C618" s="1">
        <v>3.0960000000000001E-2</v>
      </c>
      <c r="D618" s="1">
        <v>1.7580100000000001</v>
      </c>
      <c r="E618" s="1">
        <v>0.38251000000000002</v>
      </c>
      <c r="F618" s="1">
        <v>2.3335300000000001</v>
      </c>
      <c r="G618" s="1">
        <v>1.92005</v>
      </c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1:66" x14ac:dyDescent="0.2">
      <c r="A619" s="1">
        <v>30.3</v>
      </c>
      <c r="B619" s="1">
        <v>0.41</v>
      </c>
      <c r="C619" s="1">
        <v>3.1519999999999999E-2</v>
      </c>
      <c r="D619" s="1">
        <v>1.76366</v>
      </c>
      <c r="E619" s="1">
        <v>0.38392999999999999</v>
      </c>
      <c r="F619" s="1">
        <v>2.3360300000000001</v>
      </c>
      <c r="G619" s="1">
        <v>1.9220299999999999</v>
      </c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1:66" x14ac:dyDescent="0.2">
      <c r="A620" s="1">
        <v>30.35</v>
      </c>
      <c r="B620" s="1">
        <v>2.5299999999999998</v>
      </c>
      <c r="C620" s="1">
        <v>3.1820000000000001E-2</v>
      </c>
      <c r="D620" s="1">
        <v>1.7625500000000001</v>
      </c>
      <c r="E620" s="1">
        <v>0.38640000000000002</v>
      </c>
      <c r="F620" s="1">
        <v>2.3376800000000002</v>
      </c>
      <c r="G620" s="1">
        <v>1.9208000000000001</v>
      </c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1:66" x14ac:dyDescent="0.2">
      <c r="A621" s="1">
        <v>30.4</v>
      </c>
      <c r="B621" s="1">
        <v>2.5299999999999998</v>
      </c>
      <c r="C621" s="1">
        <v>3.184E-2</v>
      </c>
      <c r="D621" s="1">
        <v>1.76332</v>
      </c>
      <c r="E621" s="1">
        <v>0.38471</v>
      </c>
      <c r="F621" s="1">
        <v>2.3353000000000002</v>
      </c>
      <c r="G621" s="1">
        <v>1.91835</v>
      </c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1:66" x14ac:dyDescent="0.2">
      <c r="A622" s="1">
        <v>30.45</v>
      </c>
      <c r="B622" s="1">
        <v>2.5299999999999998</v>
      </c>
      <c r="C622" s="1">
        <v>3.1559999999999998E-2</v>
      </c>
      <c r="D622" s="1">
        <v>1.7561599999999999</v>
      </c>
      <c r="E622" s="1">
        <v>0.38378000000000001</v>
      </c>
      <c r="F622" s="1">
        <v>2.3401999999999998</v>
      </c>
      <c r="G622" s="1">
        <v>1.9216800000000001</v>
      </c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1:66" x14ac:dyDescent="0.2">
      <c r="A623" s="1">
        <v>30.5</v>
      </c>
      <c r="B623" s="1">
        <v>2.5299999999999998</v>
      </c>
      <c r="C623" s="1">
        <v>3.1320000000000001E-2</v>
      </c>
      <c r="D623" s="1">
        <v>1.75298</v>
      </c>
      <c r="E623" s="1">
        <v>0.38399</v>
      </c>
      <c r="F623" s="1">
        <v>2.3375499999999998</v>
      </c>
      <c r="G623" s="1">
        <v>1.9172499999999999</v>
      </c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1:66" x14ac:dyDescent="0.2">
      <c r="A624" s="1">
        <v>30.55</v>
      </c>
      <c r="B624" s="1">
        <v>2.5299999999999998</v>
      </c>
      <c r="C624" s="1">
        <v>3.1179999999999999E-2</v>
      </c>
      <c r="D624" s="1">
        <v>1.7498199999999999</v>
      </c>
      <c r="E624" s="1">
        <v>0.38489000000000001</v>
      </c>
      <c r="F624" s="1">
        <v>2.3368500000000001</v>
      </c>
      <c r="G624" s="1">
        <v>1.9165300000000001</v>
      </c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1:66" x14ac:dyDescent="0.2">
      <c r="A625" s="1">
        <v>30.6</v>
      </c>
      <c r="B625" s="1">
        <v>2.46</v>
      </c>
      <c r="C625" s="1">
        <v>3.1530000000000002E-2</v>
      </c>
      <c r="D625" s="1">
        <v>1.7543800000000001</v>
      </c>
      <c r="E625" s="1">
        <v>0.38596000000000003</v>
      </c>
      <c r="F625" s="1">
        <v>2.33765</v>
      </c>
      <c r="G625" s="1">
        <v>1.9127000000000001</v>
      </c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1:66" x14ac:dyDescent="0.2">
      <c r="A626" s="1">
        <v>30.65</v>
      </c>
      <c r="B626" s="1">
        <v>2.5299999999999998</v>
      </c>
      <c r="C626" s="1">
        <v>3.1789999999999999E-2</v>
      </c>
      <c r="D626" s="1">
        <v>1.7534799999999999</v>
      </c>
      <c r="E626" s="1">
        <v>0.3881</v>
      </c>
      <c r="F626" s="1">
        <v>2.3369300000000002</v>
      </c>
      <c r="G626" s="1">
        <v>1.91238</v>
      </c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1:66" x14ac:dyDescent="0.2">
      <c r="A627" s="1">
        <v>30.7</v>
      </c>
      <c r="B627" s="1">
        <v>2.5299999999999998</v>
      </c>
      <c r="C627" s="1">
        <v>3.1800000000000002E-2</v>
      </c>
      <c r="D627" s="1">
        <v>1.7530300000000001</v>
      </c>
      <c r="E627" s="1">
        <v>0.38621</v>
      </c>
      <c r="F627" s="1">
        <v>2.3394300000000001</v>
      </c>
      <c r="G627" s="1">
        <v>1.9105300000000001</v>
      </c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1:66" x14ac:dyDescent="0.2">
      <c r="A628" s="1">
        <v>30.75</v>
      </c>
      <c r="B628" s="1">
        <v>2.5299999999999998</v>
      </c>
      <c r="C628" s="1">
        <v>3.1879999999999999E-2</v>
      </c>
      <c r="D628" s="1">
        <v>1.7528300000000001</v>
      </c>
      <c r="E628" s="1">
        <v>0.39089000000000002</v>
      </c>
      <c r="F628" s="1">
        <v>2.343</v>
      </c>
      <c r="G628" s="1">
        <v>1.91645</v>
      </c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1:66" x14ac:dyDescent="0.2">
      <c r="A629" s="1">
        <v>30.8</v>
      </c>
      <c r="B629" s="1">
        <v>2.46</v>
      </c>
      <c r="C629" s="1">
        <v>3.2030000000000003E-2</v>
      </c>
      <c r="D629" s="1">
        <v>1.7573799999999999</v>
      </c>
      <c r="E629" s="1">
        <v>0.39354</v>
      </c>
      <c r="F629" s="1">
        <v>2.33975</v>
      </c>
      <c r="G629" s="1">
        <v>1.9104000000000001</v>
      </c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1:66" x14ac:dyDescent="0.2">
      <c r="A630" s="1">
        <v>30.85</v>
      </c>
      <c r="B630" s="1">
        <v>2.5299999999999998</v>
      </c>
      <c r="C630" s="1">
        <v>3.2280000000000003E-2</v>
      </c>
      <c r="D630" s="1">
        <v>1.75519</v>
      </c>
      <c r="E630" s="1">
        <v>0.39744000000000002</v>
      </c>
      <c r="F630" s="1">
        <v>2.33968</v>
      </c>
      <c r="G630" s="1">
        <v>1.9091499999999999</v>
      </c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1:66" x14ac:dyDescent="0.2">
      <c r="A631" s="1">
        <v>30.9</v>
      </c>
      <c r="B631" s="1">
        <v>2.5299999999999998</v>
      </c>
      <c r="C631" s="1">
        <v>3.2030000000000003E-2</v>
      </c>
      <c r="D631" s="1">
        <v>1.75285</v>
      </c>
      <c r="E631" s="1">
        <v>0.40103</v>
      </c>
      <c r="F631" s="1">
        <v>2.3412000000000002</v>
      </c>
      <c r="G631" s="1">
        <v>1.90978</v>
      </c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1:66" x14ac:dyDescent="0.2">
      <c r="A632" s="1">
        <v>30.95</v>
      </c>
      <c r="B632" s="1">
        <v>2.5299999999999998</v>
      </c>
      <c r="C632" s="1">
        <v>3.2379999999999999E-2</v>
      </c>
      <c r="D632" s="1">
        <v>1.7542599999999999</v>
      </c>
      <c r="E632" s="1">
        <v>0.39655000000000001</v>
      </c>
      <c r="F632" s="1">
        <v>2.3398300000000001</v>
      </c>
      <c r="G632" s="1">
        <v>1.90578</v>
      </c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1:66" x14ac:dyDescent="0.2">
      <c r="A633" s="1">
        <v>31</v>
      </c>
      <c r="B633" s="1">
        <v>2.5299999999999998</v>
      </c>
      <c r="C633" s="1">
        <v>3.2059999999999998E-2</v>
      </c>
      <c r="D633" s="1">
        <v>1.7539499999999999</v>
      </c>
      <c r="E633" s="1">
        <v>0.39544000000000001</v>
      </c>
      <c r="F633" s="1">
        <v>2.3426499999999999</v>
      </c>
      <c r="G633" s="1">
        <v>1.90883</v>
      </c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1:66" x14ac:dyDescent="0.2">
      <c r="A634" s="1">
        <v>31.05</v>
      </c>
      <c r="B634" s="1">
        <v>2.46</v>
      </c>
      <c r="C634" s="1">
        <v>3.2230000000000002E-2</v>
      </c>
      <c r="D634" s="1">
        <v>1.7541899999999999</v>
      </c>
      <c r="E634" s="1">
        <v>0.39577000000000001</v>
      </c>
      <c r="F634" s="1">
        <v>2.3429000000000002</v>
      </c>
      <c r="G634" s="1">
        <v>1.9061300000000001</v>
      </c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1:66" x14ac:dyDescent="0.2">
      <c r="A635" s="1">
        <v>31.1</v>
      </c>
      <c r="B635" s="1">
        <v>2.5299999999999998</v>
      </c>
      <c r="C635" s="1">
        <v>3.1710000000000002E-2</v>
      </c>
      <c r="D635" s="1">
        <v>1.7540100000000001</v>
      </c>
      <c r="E635" s="1">
        <v>0.39057999999999998</v>
      </c>
      <c r="F635" s="1">
        <v>2.3397299999999999</v>
      </c>
      <c r="G635" s="1">
        <v>1.90598</v>
      </c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1:66" x14ac:dyDescent="0.2">
      <c r="A636" s="1">
        <v>31.15</v>
      </c>
      <c r="B636" s="1">
        <v>2.5299999999999998</v>
      </c>
      <c r="C636" s="1">
        <v>3.1359999999999999E-2</v>
      </c>
      <c r="D636" s="1">
        <v>1.7525200000000001</v>
      </c>
      <c r="E636" s="1">
        <v>0.39583000000000002</v>
      </c>
      <c r="F636" s="1">
        <v>2.34233</v>
      </c>
      <c r="G636" s="1">
        <v>1.90595</v>
      </c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1:66" x14ac:dyDescent="0.2">
      <c r="A637" s="1">
        <v>31.2</v>
      </c>
      <c r="B637" s="1">
        <v>2.5299999999999998</v>
      </c>
      <c r="C637" s="1">
        <v>3.1550000000000002E-2</v>
      </c>
      <c r="D637" s="1">
        <v>1.74926</v>
      </c>
      <c r="E637" s="1">
        <v>0.39051999999999998</v>
      </c>
      <c r="F637" s="1">
        <v>2.3430300000000002</v>
      </c>
      <c r="G637" s="1">
        <v>1.90703</v>
      </c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1:66" x14ac:dyDescent="0.2">
      <c r="A638" s="1">
        <v>31.25</v>
      </c>
      <c r="B638" s="1">
        <v>2.5299999999999998</v>
      </c>
      <c r="C638" s="1">
        <v>3.1789999999999999E-2</v>
      </c>
      <c r="D638" s="1">
        <v>1.7474499999999999</v>
      </c>
      <c r="E638" s="1">
        <v>0.39556999999999998</v>
      </c>
      <c r="F638" s="1">
        <v>2.3437800000000002</v>
      </c>
      <c r="G638" s="1">
        <v>1.9088000000000001</v>
      </c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1:66" x14ac:dyDescent="0.2">
      <c r="A639" s="1">
        <v>31.3</v>
      </c>
      <c r="B639" s="1">
        <v>0.44</v>
      </c>
      <c r="C639" s="1">
        <v>3.1699999999999999E-2</v>
      </c>
      <c r="D639" s="1">
        <v>1.7549999999999999</v>
      </c>
      <c r="E639" s="1">
        <v>0.39856000000000003</v>
      </c>
      <c r="F639" s="1">
        <v>2.3481299999999998</v>
      </c>
      <c r="G639" s="1">
        <v>1.9092</v>
      </c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1:66" x14ac:dyDescent="0.2">
      <c r="A640" s="1">
        <v>31.35</v>
      </c>
      <c r="B640" s="1">
        <v>2.5299999999999998</v>
      </c>
      <c r="C640" s="1">
        <v>3.1890000000000002E-2</v>
      </c>
      <c r="D640" s="1">
        <v>1.7510699999999999</v>
      </c>
      <c r="E640" s="1">
        <v>0.39739999999999998</v>
      </c>
      <c r="F640" s="1">
        <v>2.3436499999999998</v>
      </c>
      <c r="G640" s="1">
        <v>1.9057999999999999</v>
      </c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1:66" x14ac:dyDescent="0.2">
      <c r="A641" s="1">
        <v>31.4</v>
      </c>
      <c r="B641" s="1">
        <v>2.5299999999999998</v>
      </c>
      <c r="C641" s="1">
        <v>3.1870000000000002E-2</v>
      </c>
      <c r="D641" s="1">
        <v>1.75332</v>
      </c>
      <c r="E641" s="1">
        <v>0.40083999999999997</v>
      </c>
      <c r="F641" s="1">
        <v>2.3451300000000002</v>
      </c>
      <c r="G641" s="1">
        <v>1.9048499999999999</v>
      </c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1:66" x14ac:dyDescent="0.2">
      <c r="A642" s="1">
        <v>31.45</v>
      </c>
      <c r="B642" s="1">
        <v>2.5299999999999998</v>
      </c>
      <c r="C642" s="1">
        <v>3.2000000000000001E-2</v>
      </c>
      <c r="D642" s="1">
        <v>1.75176</v>
      </c>
      <c r="E642" s="1">
        <v>0.40626000000000001</v>
      </c>
      <c r="F642" s="1">
        <v>2.3461500000000002</v>
      </c>
      <c r="G642" s="1">
        <v>1.9068000000000001</v>
      </c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1:66" x14ac:dyDescent="0.2">
      <c r="A643" s="1">
        <v>31.5</v>
      </c>
      <c r="B643" s="1">
        <v>2.46</v>
      </c>
      <c r="C643" s="1">
        <v>3.227E-2</v>
      </c>
      <c r="D643" s="1">
        <v>1.7518400000000001</v>
      </c>
      <c r="E643" s="1">
        <v>0.40750999999999998</v>
      </c>
      <c r="F643" s="1">
        <v>2.3447499999999999</v>
      </c>
      <c r="G643" s="1">
        <v>1.9022300000000001</v>
      </c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1:66" x14ac:dyDescent="0.2">
      <c r="A644" s="1">
        <v>31.55</v>
      </c>
      <c r="B644" s="1">
        <v>2.5299999999999998</v>
      </c>
      <c r="C644" s="1">
        <v>3.2070000000000001E-2</v>
      </c>
      <c r="D644" s="1">
        <v>1.75861</v>
      </c>
      <c r="E644" s="1">
        <v>0.41009000000000001</v>
      </c>
      <c r="F644" s="1">
        <v>2.34945</v>
      </c>
      <c r="G644" s="1">
        <v>1.90713</v>
      </c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1:66" x14ac:dyDescent="0.2">
      <c r="A645" s="1">
        <v>31.6</v>
      </c>
      <c r="B645" s="1">
        <v>2.5299999999999998</v>
      </c>
      <c r="C645" s="1">
        <v>3.2969999999999999E-2</v>
      </c>
      <c r="D645" s="1">
        <v>1.7568299999999999</v>
      </c>
      <c r="E645" s="1">
        <v>0.40858</v>
      </c>
      <c r="F645" s="1">
        <v>2.3458999999999999</v>
      </c>
      <c r="G645" s="1">
        <v>1.9056299999999999</v>
      </c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1:66" x14ac:dyDescent="0.2">
      <c r="A646" s="1">
        <v>31.65</v>
      </c>
      <c r="B646" s="1">
        <v>2.5299999999999998</v>
      </c>
      <c r="C646" s="1">
        <v>3.3410000000000002E-2</v>
      </c>
      <c r="D646" s="1">
        <v>1.75925</v>
      </c>
      <c r="E646" s="1">
        <v>0.40706999999999999</v>
      </c>
      <c r="F646" s="1">
        <v>2.3520500000000002</v>
      </c>
      <c r="G646" s="1">
        <v>1.90933</v>
      </c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1:66" x14ac:dyDescent="0.2">
      <c r="A647" s="1">
        <v>31.7</v>
      </c>
      <c r="B647" s="1">
        <v>2.46</v>
      </c>
      <c r="C647" s="1">
        <v>3.3189999999999997E-2</v>
      </c>
      <c r="D647" s="1">
        <v>1.75705</v>
      </c>
      <c r="E647" s="1">
        <v>0.41038999999999998</v>
      </c>
      <c r="F647" s="1">
        <v>2.3491</v>
      </c>
      <c r="G647" s="1">
        <v>1.9042300000000001</v>
      </c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1:66" x14ac:dyDescent="0.2">
      <c r="A648" s="1">
        <v>31.75</v>
      </c>
      <c r="B648" s="1">
        <v>2.5299999999999998</v>
      </c>
      <c r="C648" s="1">
        <v>3.3239999999999999E-2</v>
      </c>
      <c r="D648" s="1">
        <v>1.75735</v>
      </c>
      <c r="E648" s="1">
        <v>0.41297</v>
      </c>
      <c r="F648" s="1">
        <v>2.3492799999999998</v>
      </c>
      <c r="G648" s="1">
        <v>1.9025300000000001</v>
      </c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1:66" x14ac:dyDescent="0.2">
      <c r="A649" s="1">
        <v>31.8</v>
      </c>
      <c r="B649" s="1">
        <v>2.46</v>
      </c>
      <c r="C649" s="1">
        <v>3.3149999999999999E-2</v>
      </c>
      <c r="D649" s="1">
        <v>1.75461</v>
      </c>
      <c r="E649" s="1">
        <v>0.41372999999999999</v>
      </c>
      <c r="F649" s="1">
        <v>2.3468499999999999</v>
      </c>
      <c r="G649" s="1">
        <v>1.9028</v>
      </c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1:66" x14ac:dyDescent="0.2">
      <c r="A650" s="1">
        <v>31.85</v>
      </c>
      <c r="B650" s="1">
        <v>2.5299999999999998</v>
      </c>
      <c r="C650" s="1">
        <v>3.3360000000000001E-2</v>
      </c>
      <c r="D650" s="1">
        <v>1.7512300000000001</v>
      </c>
      <c r="E650" s="1">
        <v>0.41385</v>
      </c>
      <c r="F650" s="1">
        <v>2.3515000000000001</v>
      </c>
      <c r="G650" s="1">
        <v>1.9041300000000001</v>
      </c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1:66" x14ac:dyDescent="0.2">
      <c r="A651" s="1">
        <v>31.9</v>
      </c>
      <c r="B651" s="1">
        <v>2.5299999999999998</v>
      </c>
      <c r="C651" s="1">
        <v>3.3550000000000003E-2</v>
      </c>
      <c r="D651" s="1">
        <v>1.75437</v>
      </c>
      <c r="E651" s="1">
        <v>0.42064000000000001</v>
      </c>
      <c r="F651" s="1">
        <v>2.3529499999999999</v>
      </c>
      <c r="G651" s="1">
        <v>1.9053</v>
      </c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1:66" x14ac:dyDescent="0.2">
      <c r="A652" s="1">
        <v>31.95</v>
      </c>
      <c r="B652" s="1">
        <v>2.5299999999999998</v>
      </c>
      <c r="C652" s="1">
        <v>3.3360000000000001E-2</v>
      </c>
      <c r="D652" s="1">
        <v>1.7546200000000001</v>
      </c>
      <c r="E652" s="1">
        <v>0.41905999999999999</v>
      </c>
      <c r="F652" s="1">
        <v>2.3517999999999999</v>
      </c>
      <c r="G652" s="1">
        <v>1.9026000000000001</v>
      </c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1:66" x14ac:dyDescent="0.2">
      <c r="A653" s="1">
        <v>32</v>
      </c>
      <c r="B653" s="1">
        <v>2.5299999999999998</v>
      </c>
      <c r="C653" s="1">
        <v>3.3770000000000001E-2</v>
      </c>
      <c r="D653" s="1">
        <v>1.7554399999999999</v>
      </c>
      <c r="E653" s="1">
        <v>0.42054000000000002</v>
      </c>
      <c r="F653" s="1">
        <v>2.3517299999999999</v>
      </c>
      <c r="G653" s="1">
        <v>1.8974299999999999</v>
      </c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1:66" x14ac:dyDescent="0.2">
      <c r="A654" s="1">
        <v>32.049999999999997</v>
      </c>
      <c r="B654" s="1">
        <v>2.46</v>
      </c>
      <c r="C654" s="1">
        <v>3.3680000000000002E-2</v>
      </c>
      <c r="D654" s="1">
        <v>1.75186</v>
      </c>
      <c r="E654" s="1">
        <v>0.42376000000000003</v>
      </c>
      <c r="F654" s="1">
        <v>2.3540800000000002</v>
      </c>
      <c r="G654" s="1">
        <v>1.89943</v>
      </c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1:66" x14ac:dyDescent="0.2">
      <c r="A655" s="1">
        <v>32.1</v>
      </c>
      <c r="B655" s="1">
        <v>2.5299999999999998</v>
      </c>
      <c r="C655" s="1">
        <v>3.4290000000000001E-2</v>
      </c>
      <c r="D655" s="1">
        <v>1.7555000000000001</v>
      </c>
      <c r="E655" s="1">
        <v>0.42841000000000001</v>
      </c>
      <c r="F655" s="1">
        <v>2.3528500000000001</v>
      </c>
      <c r="G655" s="1">
        <v>1.89785</v>
      </c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1:66" x14ac:dyDescent="0.2">
      <c r="A656" s="1">
        <v>32.15</v>
      </c>
      <c r="B656" s="1">
        <v>2.5299999999999998</v>
      </c>
      <c r="C656" s="1">
        <v>3.3849999999999998E-2</v>
      </c>
      <c r="D656" s="1">
        <v>1.75481</v>
      </c>
      <c r="E656" s="1">
        <v>0.42331999999999997</v>
      </c>
      <c r="F656" s="1">
        <v>2.3569</v>
      </c>
      <c r="G656" s="1">
        <v>1.89873</v>
      </c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1:66" x14ac:dyDescent="0.2">
      <c r="A657" s="1">
        <v>32.200000000000003</v>
      </c>
      <c r="B657" s="1">
        <v>2.46</v>
      </c>
      <c r="C657" s="1">
        <v>3.4189999999999998E-2</v>
      </c>
      <c r="D657" s="1">
        <v>1.7554399999999999</v>
      </c>
      <c r="E657" s="1">
        <v>0.42680000000000001</v>
      </c>
      <c r="F657" s="1">
        <v>2.3541300000000001</v>
      </c>
      <c r="G657" s="1">
        <v>1.8975299999999999</v>
      </c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1:66" x14ac:dyDescent="0.2">
      <c r="A658" s="1">
        <v>32.25</v>
      </c>
      <c r="B658" s="1">
        <v>2.5299999999999998</v>
      </c>
      <c r="C658" s="1">
        <v>3.4160000000000003E-2</v>
      </c>
      <c r="D658" s="1">
        <v>1.75587</v>
      </c>
      <c r="E658" s="1">
        <v>0.42532999999999999</v>
      </c>
      <c r="F658" s="1">
        <v>2.3510499999999999</v>
      </c>
      <c r="G658" s="1">
        <v>1.89253</v>
      </c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1:66" x14ac:dyDescent="0.2">
      <c r="A659" s="1">
        <v>32.299999999999997</v>
      </c>
      <c r="B659" s="1">
        <v>0.42</v>
      </c>
      <c r="C659" s="1">
        <v>3.4299999999999997E-2</v>
      </c>
      <c r="D659" s="1">
        <v>1.76532</v>
      </c>
      <c r="E659" s="1">
        <v>0.42942999999999998</v>
      </c>
      <c r="F659" s="1">
        <v>2.3540800000000002</v>
      </c>
      <c r="G659" s="1">
        <v>1.8940300000000001</v>
      </c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1:66" x14ac:dyDescent="0.2">
      <c r="A660" s="1">
        <v>32.35</v>
      </c>
      <c r="B660" s="1">
        <v>2.5299999999999998</v>
      </c>
      <c r="C660" s="1">
        <v>3.4099999999999998E-2</v>
      </c>
      <c r="D660" s="1">
        <v>1.75959</v>
      </c>
      <c r="E660" s="1">
        <v>0.43017</v>
      </c>
      <c r="F660" s="1">
        <v>2.3563000000000001</v>
      </c>
      <c r="G660" s="1">
        <v>1.895</v>
      </c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1:66" x14ac:dyDescent="0.2">
      <c r="A661" s="1">
        <v>32.4</v>
      </c>
      <c r="B661" s="1">
        <v>2.46</v>
      </c>
      <c r="C661" s="1">
        <v>3.4169999999999999E-2</v>
      </c>
      <c r="D661" s="1">
        <v>1.75545</v>
      </c>
      <c r="E661" s="1">
        <v>0.43493999999999999</v>
      </c>
      <c r="F661" s="1">
        <v>2.35493</v>
      </c>
      <c r="G661" s="1">
        <v>1.89255</v>
      </c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1:66" x14ac:dyDescent="0.2">
      <c r="A662" s="1">
        <v>32.450000000000003</v>
      </c>
      <c r="B662" s="1">
        <v>2.5299999999999998</v>
      </c>
      <c r="C662" s="1">
        <v>3.3989999999999999E-2</v>
      </c>
      <c r="D662" s="1">
        <v>1.7513700000000001</v>
      </c>
      <c r="E662" s="1">
        <v>0.43952999999999998</v>
      </c>
      <c r="F662" s="1">
        <v>2.35473</v>
      </c>
      <c r="G662" s="1">
        <v>1.8913800000000001</v>
      </c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1:66" x14ac:dyDescent="0.2">
      <c r="A663" s="1">
        <v>32.5</v>
      </c>
      <c r="B663" s="1">
        <v>2.5299999999999998</v>
      </c>
      <c r="C663" s="1">
        <v>3.372E-2</v>
      </c>
      <c r="D663" s="1">
        <v>1.7483200000000001</v>
      </c>
      <c r="E663" s="1">
        <v>0.44262000000000001</v>
      </c>
      <c r="F663" s="1">
        <v>2.3544299999999998</v>
      </c>
      <c r="G663" s="1">
        <v>1.8876299999999999</v>
      </c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1:66" x14ac:dyDescent="0.2">
      <c r="A664" s="1">
        <v>32.549999999999997</v>
      </c>
      <c r="B664" s="1">
        <v>2.5299999999999998</v>
      </c>
      <c r="C664" s="1">
        <v>3.3320000000000002E-2</v>
      </c>
      <c r="D664" s="1">
        <v>1.75038</v>
      </c>
      <c r="E664" s="1">
        <v>0.44196999999999997</v>
      </c>
      <c r="F664" s="1">
        <v>2.35425</v>
      </c>
      <c r="G664" s="1">
        <v>1.88975</v>
      </c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1:66" x14ac:dyDescent="0.2">
      <c r="A665" s="1">
        <v>32.6</v>
      </c>
      <c r="B665" s="1">
        <v>2.46</v>
      </c>
      <c r="C665" s="1">
        <v>3.3770000000000001E-2</v>
      </c>
      <c r="D665" s="1">
        <v>1.75166</v>
      </c>
      <c r="E665" s="1">
        <v>0.43729000000000001</v>
      </c>
      <c r="F665" s="1">
        <v>2.3549799999999999</v>
      </c>
      <c r="G665" s="1">
        <v>1.8934</v>
      </c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1:66" x14ac:dyDescent="0.2">
      <c r="A666" s="1">
        <v>32.65</v>
      </c>
      <c r="B666" s="1">
        <v>2.5299999999999998</v>
      </c>
      <c r="C666" s="1">
        <v>3.431E-2</v>
      </c>
      <c r="D666" s="1">
        <v>1.75102</v>
      </c>
      <c r="E666" s="1">
        <v>0.43690000000000001</v>
      </c>
      <c r="F666" s="1">
        <v>2.3550499999999999</v>
      </c>
      <c r="G666" s="1">
        <v>1.8903000000000001</v>
      </c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1:66" x14ac:dyDescent="0.2">
      <c r="A667" s="1">
        <v>32.700000000000003</v>
      </c>
      <c r="B667" s="1">
        <v>2.5299999999999998</v>
      </c>
      <c r="C667" s="1">
        <v>3.5459999999999998E-2</v>
      </c>
      <c r="D667" s="1">
        <v>1.7583800000000001</v>
      </c>
      <c r="E667" s="1">
        <v>0.44368999999999997</v>
      </c>
      <c r="F667" s="1">
        <v>2.3548499999999999</v>
      </c>
      <c r="G667" s="1">
        <v>1.8872500000000001</v>
      </c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1:66" x14ac:dyDescent="0.2">
      <c r="A668" s="1">
        <v>32.75</v>
      </c>
      <c r="B668" s="1">
        <v>2.5299999999999998</v>
      </c>
      <c r="C668" s="1">
        <v>3.61E-2</v>
      </c>
      <c r="D668" s="1">
        <v>1.76691</v>
      </c>
      <c r="E668" s="1">
        <v>0.43875999999999998</v>
      </c>
      <c r="F668" s="1">
        <v>2.3597000000000001</v>
      </c>
      <c r="G668" s="1">
        <v>1.8900999999999999</v>
      </c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1:66" x14ac:dyDescent="0.2">
      <c r="A669" s="1">
        <v>32.799999999999997</v>
      </c>
      <c r="B669" s="1">
        <v>2.46</v>
      </c>
      <c r="C669" s="1">
        <v>3.6409999999999998E-2</v>
      </c>
      <c r="D669" s="1">
        <v>1.7694099999999999</v>
      </c>
      <c r="E669" s="1">
        <v>0.44130999999999998</v>
      </c>
      <c r="F669" s="1">
        <v>2.3563000000000001</v>
      </c>
      <c r="G669" s="1">
        <v>1.8893800000000001</v>
      </c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1:66" x14ac:dyDescent="0.2">
      <c r="A670" s="1">
        <v>32.85</v>
      </c>
      <c r="B670" s="1">
        <v>2.5299999999999998</v>
      </c>
      <c r="C670" s="1">
        <v>3.6389999999999999E-2</v>
      </c>
      <c r="D670" s="1">
        <v>1.77301</v>
      </c>
      <c r="E670" s="1">
        <v>0.44750000000000001</v>
      </c>
      <c r="F670" s="1">
        <v>2.3578299999999999</v>
      </c>
      <c r="G670" s="1">
        <v>1.89283</v>
      </c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1:66" x14ac:dyDescent="0.2">
      <c r="A671" s="1">
        <v>32.9</v>
      </c>
      <c r="B671" s="1">
        <v>2.5299999999999998</v>
      </c>
      <c r="C671" s="1">
        <v>3.6639999999999999E-2</v>
      </c>
      <c r="D671" s="1">
        <v>1.77196</v>
      </c>
      <c r="E671" s="1">
        <v>0.45030999999999999</v>
      </c>
      <c r="F671" s="1">
        <v>2.3598300000000001</v>
      </c>
      <c r="G671" s="1">
        <v>1.88713</v>
      </c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1:66" x14ac:dyDescent="0.2">
      <c r="A672" s="1">
        <v>32.950000000000003</v>
      </c>
      <c r="B672" s="1">
        <v>2.5299999999999998</v>
      </c>
      <c r="C672" s="1">
        <v>3.7280000000000001E-2</v>
      </c>
      <c r="D672" s="1">
        <v>1.7699499999999999</v>
      </c>
      <c r="E672" s="1">
        <v>0.45889999999999997</v>
      </c>
      <c r="F672" s="1">
        <v>2.3576999999999999</v>
      </c>
      <c r="G672" s="1">
        <v>1.8865499999999999</v>
      </c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1:66" x14ac:dyDescent="0.2">
      <c r="A673" s="1">
        <v>33</v>
      </c>
      <c r="B673" s="1">
        <v>2.5299999999999998</v>
      </c>
      <c r="C673" s="1">
        <v>3.6999999999999998E-2</v>
      </c>
      <c r="D673" s="1">
        <v>1.7693399999999999</v>
      </c>
      <c r="E673" s="1">
        <v>0.45810000000000001</v>
      </c>
      <c r="F673" s="1">
        <v>2.3598499999999998</v>
      </c>
      <c r="G673" s="1">
        <v>1.88588</v>
      </c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1:66" x14ac:dyDescent="0.2">
      <c r="A674" s="1">
        <v>33.049999999999997</v>
      </c>
      <c r="B674" s="1">
        <v>2.46</v>
      </c>
      <c r="C674" s="1">
        <v>3.6380000000000003E-2</v>
      </c>
      <c r="D674" s="1">
        <v>1.7682800000000001</v>
      </c>
      <c r="E674" s="1">
        <v>0.4612</v>
      </c>
      <c r="F674" s="1">
        <v>2.35975</v>
      </c>
      <c r="G674" s="1">
        <v>1.88523</v>
      </c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1:66" x14ac:dyDescent="0.2">
      <c r="A675" s="1">
        <v>33.1</v>
      </c>
      <c r="B675" s="1">
        <v>2.5299999999999998</v>
      </c>
      <c r="C675" s="1">
        <v>3.662E-2</v>
      </c>
      <c r="D675" s="1">
        <v>1.7668900000000001</v>
      </c>
      <c r="E675" s="1">
        <v>0.46609</v>
      </c>
      <c r="F675" s="1">
        <v>2.3630499999999999</v>
      </c>
      <c r="G675" s="1">
        <v>1.8888</v>
      </c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1:66" x14ac:dyDescent="0.2">
      <c r="A676" s="1">
        <v>33.15</v>
      </c>
      <c r="B676" s="1">
        <v>2.5299999999999998</v>
      </c>
      <c r="C676" s="1">
        <v>3.7010000000000001E-2</v>
      </c>
      <c r="D676" s="1">
        <v>1.7643899999999999</v>
      </c>
      <c r="E676" s="1">
        <v>0.47134999999999999</v>
      </c>
      <c r="F676" s="1">
        <v>2.36443</v>
      </c>
      <c r="G676" s="1">
        <v>1.8861000000000001</v>
      </c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1:66" x14ac:dyDescent="0.2">
      <c r="A677" s="1">
        <v>33.200000000000003</v>
      </c>
      <c r="B677" s="1">
        <v>2.46</v>
      </c>
      <c r="C677" s="1">
        <v>3.6790000000000003E-2</v>
      </c>
      <c r="D677" s="1">
        <v>1.7636400000000001</v>
      </c>
      <c r="E677" s="1">
        <v>0.47244000000000003</v>
      </c>
      <c r="F677" s="1">
        <v>2.3629799999999999</v>
      </c>
      <c r="G677" s="1">
        <v>1.8824000000000001</v>
      </c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1:66" x14ac:dyDescent="0.2">
      <c r="A678" s="1">
        <v>33.25</v>
      </c>
      <c r="B678" s="1">
        <v>2.5299999999999998</v>
      </c>
      <c r="C678" s="1">
        <v>3.7870000000000001E-2</v>
      </c>
      <c r="D678" s="1">
        <v>1.7700800000000001</v>
      </c>
      <c r="E678" s="1">
        <v>0.47647</v>
      </c>
      <c r="F678" s="1">
        <v>2.3632</v>
      </c>
      <c r="G678" s="1">
        <v>1.8827</v>
      </c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1:66" x14ac:dyDescent="0.2">
      <c r="A679" s="1">
        <v>33.299999999999997</v>
      </c>
      <c r="B679" s="1">
        <v>0.44</v>
      </c>
      <c r="C679" s="1">
        <v>3.7280000000000001E-2</v>
      </c>
      <c r="D679" s="1">
        <v>1.77915</v>
      </c>
      <c r="E679" s="1">
        <v>0.47549000000000002</v>
      </c>
      <c r="F679" s="1">
        <v>2.3668</v>
      </c>
      <c r="G679" s="1">
        <v>1.8849</v>
      </c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1:66" x14ac:dyDescent="0.2">
      <c r="A680" s="1">
        <v>33.35</v>
      </c>
      <c r="B680" s="1">
        <v>2.46</v>
      </c>
      <c r="C680" s="1">
        <v>3.7310000000000003E-2</v>
      </c>
      <c r="D680" s="1">
        <v>1.7758700000000001</v>
      </c>
      <c r="E680" s="1">
        <v>0.47665999999999997</v>
      </c>
      <c r="F680" s="1">
        <v>2.3700999999999999</v>
      </c>
      <c r="G680" s="1">
        <v>1.88513</v>
      </c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1:66" x14ac:dyDescent="0.2">
      <c r="A681" s="1">
        <v>33.4</v>
      </c>
      <c r="B681" s="1">
        <v>2.5299999999999998</v>
      </c>
      <c r="C681" s="1">
        <v>3.8080000000000003E-2</v>
      </c>
      <c r="D681" s="1">
        <v>1.7695000000000001</v>
      </c>
      <c r="E681" s="1">
        <v>0.47754999999999997</v>
      </c>
      <c r="F681" s="1">
        <v>2.3694799999999998</v>
      </c>
      <c r="G681" s="1">
        <v>1.88388</v>
      </c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1:66" x14ac:dyDescent="0.2">
      <c r="A682" s="1">
        <v>33.450000000000003</v>
      </c>
      <c r="B682" s="1">
        <v>2.5299999999999998</v>
      </c>
      <c r="C682" s="1">
        <v>3.8339999999999999E-2</v>
      </c>
      <c r="D682" s="1">
        <v>1.77149</v>
      </c>
      <c r="E682" s="1">
        <v>0.48615999999999998</v>
      </c>
      <c r="F682" s="1">
        <v>2.3713500000000001</v>
      </c>
      <c r="G682" s="1">
        <v>1.8847</v>
      </c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1:66" x14ac:dyDescent="0.2">
      <c r="A683" s="1">
        <v>33.5</v>
      </c>
      <c r="B683" s="1">
        <v>2.46</v>
      </c>
      <c r="C683" s="1">
        <v>3.8710000000000001E-2</v>
      </c>
      <c r="D683" s="1">
        <v>1.7743599999999999</v>
      </c>
      <c r="E683" s="1">
        <v>0.48198000000000002</v>
      </c>
      <c r="F683" s="1">
        <v>2.3700999999999999</v>
      </c>
      <c r="G683" s="1">
        <v>1.8805000000000001</v>
      </c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1:66" x14ac:dyDescent="0.2">
      <c r="A684" s="1">
        <v>33.549999999999997</v>
      </c>
      <c r="B684" s="1">
        <v>2.5299999999999998</v>
      </c>
      <c r="C684" s="1">
        <v>3.8129999999999997E-2</v>
      </c>
      <c r="D684" s="1">
        <v>1.7712399999999999</v>
      </c>
      <c r="E684" s="1">
        <v>0.47647</v>
      </c>
      <c r="F684" s="1">
        <v>2.3736000000000002</v>
      </c>
      <c r="G684" s="1">
        <v>1.88208</v>
      </c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1:66" x14ac:dyDescent="0.2">
      <c r="A685" s="1">
        <v>33.6</v>
      </c>
      <c r="B685" s="1">
        <v>2.5299999999999998</v>
      </c>
      <c r="C685" s="1">
        <v>3.8449999999999998E-2</v>
      </c>
      <c r="D685" s="1">
        <v>1.7706</v>
      </c>
      <c r="E685" s="1">
        <v>0.48069000000000001</v>
      </c>
      <c r="F685" s="1">
        <v>2.3759299999999999</v>
      </c>
      <c r="G685" s="1">
        <v>1.8846799999999999</v>
      </c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1:66" x14ac:dyDescent="0.2">
      <c r="A686" s="1">
        <v>33.65</v>
      </c>
      <c r="B686" s="1">
        <v>2.46</v>
      </c>
      <c r="C686" s="1">
        <v>3.8449999999999998E-2</v>
      </c>
      <c r="D686" s="1">
        <v>1.774</v>
      </c>
      <c r="E686" s="1">
        <v>0.48213</v>
      </c>
      <c r="F686" s="1">
        <v>2.3743799999999999</v>
      </c>
      <c r="G686" s="1">
        <v>1.8764799999999999</v>
      </c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1:66" x14ac:dyDescent="0.2">
      <c r="A687" s="1">
        <v>33.700000000000003</v>
      </c>
      <c r="B687" s="1">
        <v>2.5299999999999998</v>
      </c>
      <c r="C687" s="1">
        <v>3.8620000000000002E-2</v>
      </c>
      <c r="D687" s="1">
        <v>1.7733399999999999</v>
      </c>
      <c r="E687" s="1">
        <v>0.48520000000000002</v>
      </c>
      <c r="F687" s="1">
        <v>2.3724500000000002</v>
      </c>
      <c r="G687" s="1">
        <v>1.8803300000000001</v>
      </c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1:66" x14ac:dyDescent="0.2">
      <c r="A688" s="1">
        <v>33.75</v>
      </c>
      <c r="B688" s="1">
        <v>2.5299999999999998</v>
      </c>
      <c r="C688" s="1">
        <v>3.8699999999999998E-2</v>
      </c>
      <c r="D688" s="1">
        <v>1.7710399999999999</v>
      </c>
      <c r="E688" s="1">
        <v>0.48269000000000001</v>
      </c>
      <c r="F688" s="1">
        <v>2.3774500000000001</v>
      </c>
      <c r="G688" s="1">
        <v>1.88148</v>
      </c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1:66" x14ac:dyDescent="0.2">
      <c r="A689" s="1">
        <v>33.799999999999997</v>
      </c>
      <c r="B689" s="1">
        <v>2.5299999999999998</v>
      </c>
      <c r="C689" s="1">
        <v>3.9039999999999998E-2</v>
      </c>
      <c r="D689" s="1">
        <v>1.76952</v>
      </c>
      <c r="E689" s="1">
        <v>0.48525000000000001</v>
      </c>
      <c r="F689" s="1">
        <v>2.3761000000000001</v>
      </c>
      <c r="G689" s="1">
        <v>1.87615</v>
      </c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1:66" x14ac:dyDescent="0.2">
      <c r="A690" s="1">
        <v>33.85</v>
      </c>
      <c r="B690" s="1">
        <v>2.46</v>
      </c>
      <c r="C690" s="1">
        <v>3.8929999999999999E-2</v>
      </c>
      <c r="D690" s="1">
        <v>1.7680499999999999</v>
      </c>
      <c r="E690" s="1">
        <v>0.49075000000000002</v>
      </c>
      <c r="F690" s="1">
        <v>2.3816799999999998</v>
      </c>
      <c r="G690" s="1">
        <v>1.88365</v>
      </c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1:66" x14ac:dyDescent="0.2">
      <c r="A691" s="1">
        <v>33.9</v>
      </c>
      <c r="B691" s="1">
        <v>2.5299999999999998</v>
      </c>
      <c r="C691" s="1">
        <v>3.9129999999999998E-2</v>
      </c>
      <c r="D691" s="1">
        <v>1.7716499999999999</v>
      </c>
      <c r="E691" s="1">
        <v>0.48945</v>
      </c>
      <c r="F691" s="1">
        <v>2.3788499999999999</v>
      </c>
      <c r="G691" s="1">
        <v>1.8786499999999999</v>
      </c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1:66" x14ac:dyDescent="0.2">
      <c r="A692" s="1">
        <v>33.950000000000003</v>
      </c>
      <c r="B692" s="1">
        <v>2.5299999999999998</v>
      </c>
      <c r="C692" s="1">
        <v>3.9350000000000003E-2</v>
      </c>
      <c r="D692" s="1">
        <v>1.76946</v>
      </c>
      <c r="E692" s="1">
        <v>0.49153999999999998</v>
      </c>
      <c r="F692" s="1">
        <v>2.3814000000000002</v>
      </c>
      <c r="G692" s="1">
        <v>1.88103</v>
      </c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1:66" x14ac:dyDescent="0.2">
      <c r="A693" s="1">
        <v>34</v>
      </c>
      <c r="B693" s="1">
        <v>2.5299999999999998</v>
      </c>
      <c r="C693" s="1">
        <v>3.9449999999999999E-2</v>
      </c>
      <c r="D693" s="1">
        <v>1.7697000000000001</v>
      </c>
      <c r="E693" s="1">
        <v>0.49114999999999998</v>
      </c>
      <c r="F693" s="1">
        <v>2.3848799999999999</v>
      </c>
      <c r="G693" s="1">
        <v>1.8851</v>
      </c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1:66" x14ac:dyDescent="0.2">
      <c r="A694" s="1">
        <v>34.049999999999997</v>
      </c>
      <c r="B694" s="1">
        <v>2.46</v>
      </c>
      <c r="C694" s="1">
        <v>3.9759999999999997E-2</v>
      </c>
      <c r="D694" s="1">
        <v>1.7651300000000001</v>
      </c>
      <c r="E694" s="1">
        <v>0.48849999999999999</v>
      </c>
      <c r="F694" s="1">
        <v>2.37778</v>
      </c>
      <c r="G694" s="1">
        <v>1.8771800000000001</v>
      </c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1:66" x14ac:dyDescent="0.2">
      <c r="A695" s="1">
        <v>34.1</v>
      </c>
      <c r="B695" s="1">
        <v>2.5299999999999998</v>
      </c>
      <c r="C695" s="1">
        <v>3.9570000000000001E-2</v>
      </c>
      <c r="D695" s="1">
        <v>1.76972</v>
      </c>
      <c r="E695" s="1">
        <v>0.48737999999999998</v>
      </c>
      <c r="F695" s="1">
        <v>2.3814500000000001</v>
      </c>
      <c r="G695" s="1">
        <v>1.8765499999999999</v>
      </c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1:66" x14ac:dyDescent="0.2">
      <c r="A696" s="1">
        <v>34.15</v>
      </c>
      <c r="B696" s="1">
        <v>2.46</v>
      </c>
      <c r="C696" s="1">
        <v>3.9260000000000003E-2</v>
      </c>
      <c r="D696" s="1">
        <v>1.77485</v>
      </c>
      <c r="E696" s="1">
        <v>0.48630000000000001</v>
      </c>
      <c r="F696" s="1">
        <v>2.3803800000000002</v>
      </c>
      <c r="G696" s="1">
        <v>1.8775500000000001</v>
      </c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1:66" x14ac:dyDescent="0.2">
      <c r="A697" s="1">
        <v>34.200000000000003</v>
      </c>
      <c r="B697" s="1">
        <v>2.5299999999999998</v>
      </c>
      <c r="C697" s="1">
        <v>3.9440000000000003E-2</v>
      </c>
      <c r="D697" s="1">
        <v>1.7700499999999999</v>
      </c>
      <c r="E697" s="1">
        <v>0.49274000000000001</v>
      </c>
      <c r="F697" s="1">
        <v>2.3815300000000001</v>
      </c>
      <c r="G697" s="1">
        <v>1.87643</v>
      </c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1:66" x14ac:dyDescent="0.2">
      <c r="A698" s="1">
        <v>34.25</v>
      </c>
      <c r="B698" s="1">
        <v>2.5299999999999998</v>
      </c>
      <c r="C698" s="1">
        <v>3.968E-2</v>
      </c>
      <c r="D698" s="1">
        <v>1.7722</v>
      </c>
      <c r="E698" s="1">
        <v>0.49808000000000002</v>
      </c>
      <c r="F698" s="1">
        <v>2.3832499999999999</v>
      </c>
      <c r="G698" s="1">
        <v>1.8748</v>
      </c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1:66" x14ac:dyDescent="0.2">
      <c r="A699" s="1">
        <v>34.299999999999997</v>
      </c>
      <c r="B699" s="1">
        <v>0.43</v>
      </c>
      <c r="C699" s="1">
        <v>4.0070000000000001E-2</v>
      </c>
      <c r="D699" s="1">
        <v>1.78304</v>
      </c>
      <c r="E699" s="1">
        <v>0.50070000000000003</v>
      </c>
      <c r="F699" s="1">
        <v>2.38558</v>
      </c>
      <c r="G699" s="1">
        <v>1.8775500000000001</v>
      </c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1:66" x14ac:dyDescent="0.2">
      <c r="A700" s="1">
        <v>34.35</v>
      </c>
      <c r="B700" s="1">
        <v>2.5299999999999998</v>
      </c>
      <c r="C700" s="1">
        <v>4.0070000000000001E-2</v>
      </c>
      <c r="D700" s="1">
        <v>1.77773</v>
      </c>
      <c r="E700" s="1">
        <v>0.50312999999999997</v>
      </c>
      <c r="F700" s="1">
        <v>2.3843299999999998</v>
      </c>
      <c r="G700" s="1">
        <v>1.8728800000000001</v>
      </c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1:66" x14ac:dyDescent="0.2">
      <c r="A701" s="1">
        <v>34.4</v>
      </c>
      <c r="B701" s="1">
        <v>2.46</v>
      </c>
      <c r="C701" s="1">
        <v>3.977E-2</v>
      </c>
      <c r="D701" s="1">
        <v>1.77521</v>
      </c>
      <c r="E701" s="1">
        <v>0.49440000000000001</v>
      </c>
      <c r="F701" s="1">
        <v>2.3835500000000001</v>
      </c>
      <c r="G701" s="1">
        <v>1.8754999999999999</v>
      </c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1:66" x14ac:dyDescent="0.2">
      <c r="A702" s="1">
        <v>34.450000000000003</v>
      </c>
      <c r="B702" s="1">
        <v>2.5299999999999998</v>
      </c>
      <c r="C702" s="1">
        <v>4.0460000000000003E-2</v>
      </c>
      <c r="D702" s="1">
        <v>1.7737099999999999</v>
      </c>
      <c r="E702" s="1">
        <v>0.50524000000000002</v>
      </c>
      <c r="F702" s="1">
        <v>2.3856999999999999</v>
      </c>
      <c r="G702" s="1">
        <v>1.87395</v>
      </c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1:66" x14ac:dyDescent="0.2">
      <c r="A703" s="1">
        <v>34.5</v>
      </c>
      <c r="B703" s="1">
        <v>2.5299999999999998</v>
      </c>
      <c r="C703" s="1">
        <v>4.1050000000000003E-2</v>
      </c>
      <c r="D703" s="1">
        <v>1.7773600000000001</v>
      </c>
      <c r="E703" s="1">
        <v>0.51658000000000004</v>
      </c>
      <c r="F703" s="1">
        <v>2.3873799999999998</v>
      </c>
      <c r="G703" s="1">
        <v>1.8708800000000001</v>
      </c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1:66" x14ac:dyDescent="0.2">
      <c r="A704" s="1">
        <v>34.549999999999997</v>
      </c>
      <c r="B704" s="1">
        <v>2.46</v>
      </c>
      <c r="C704" s="1">
        <v>4.1619999999999997E-2</v>
      </c>
      <c r="D704" s="1">
        <v>1.7845</v>
      </c>
      <c r="E704" s="1">
        <v>0.51807000000000003</v>
      </c>
      <c r="F704" s="1">
        <v>2.3906000000000001</v>
      </c>
      <c r="G704" s="1">
        <v>1.87795</v>
      </c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1:66" x14ac:dyDescent="0.2">
      <c r="A705" s="1">
        <v>34.6</v>
      </c>
      <c r="B705" s="1">
        <v>2.5299999999999998</v>
      </c>
      <c r="C705" s="1">
        <v>4.2930000000000003E-2</v>
      </c>
      <c r="D705" s="1">
        <v>1.78912</v>
      </c>
      <c r="E705" s="1">
        <v>0.53110999999999997</v>
      </c>
      <c r="F705" s="1">
        <v>2.3886500000000002</v>
      </c>
      <c r="G705" s="1">
        <v>1.8730500000000001</v>
      </c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1:66" x14ac:dyDescent="0.2">
      <c r="A706" s="1">
        <v>34.65</v>
      </c>
      <c r="B706" s="1">
        <v>2.46</v>
      </c>
      <c r="C706" s="1">
        <v>4.4150000000000002E-2</v>
      </c>
      <c r="D706" s="1">
        <v>1.7988200000000001</v>
      </c>
      <c r="E706" s="1">
        <v>0.53507000000000005</v>
      </c>
      <c r="F706" s="1">
        <v>2.3887999999999998</v>
      </c>
      <c r="G706" s="1">
        <v>1.87218</v>
      </c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1:66" x14ac:dyDescent="0.2">
      <c r="A707" s="1">
        <v>34.700000000000003</v>
      </c>
      <c r="B707" s="1">
        <v>2.5299999999999998</v>
      </c>
      <c r="C707" s="1">
        <v>4.7489999999999997E-2</v>
      </c>
      <c r="D707" s="1">
        <v>1.8855599999999999</v>
      </c>
      <c r="E707" s="1">
        <v>0.55901999999999996</v>
      </c>
      <c r="F707" s="1">
        <v>2.3902800000000002</v>
      </c>
      <c r="G707" s="1">
        <v>1.8766</v>
      </c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1:66" x14ac:dyDescent="0.2">
      <c r="A708" s="1">
        <v>34.75</v>
      </c>
      <c r="B708" s="1">
        <v>2.5299999999999998</v>
      </c>
      <c r="C708" s="1">
        <v>7.238E-2</v>
      </c>
      <c r="D708" s="1">
        <v>1.91211</v>
      </c>
      <c r="E708" s="1">
        <v>0.63551999999999997</v>
      </c>
      <c r="F708" s="1">
        <v>2.39255</v>
      </c>
      <c r="G708" s="1">
        <v>1.8735299999999999</v>
      </c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1:66" x14ac:dyDescent="0.2">
      <c r="A709" s="1">
        <v>34.799999999999997</v>
      </c>
      <c r="B709" s="1">
        <v>2.5299999999999998</v>
      </c>
      <c r="C709" s="1">
        <v>5.5280000000000003E-2</v>
      </c>
      <c r="D709" s="1">
        <v>1.94876</v>
      </c>
      <c r="E709" s="1">
        <v>0.46831</v>
      </c>
      <c r="F709" s="1">
        <v>2.3934799999999998</v>
      </c>
      <c r="G709" s="1">
        <v>1.87388</v>
      </c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1:66" x14ac:dyDescent="0.2">
      <c r="A710" s="1">
        <v>34.85</v>
      </c>
      <c r="B710" s="1">
        <v>2.46</v>
      </c>
      <c r="C710" s="1">
        <v>5.0029999999999998E-2</v>
      </c>
      <c r="D710" s="1">
        <v>1.8577300000000001</v>
      </c>
      <c r="E710" s="1">
        <v>0.43282999999999999</v>
      </c>
      <c r="F710" s="1">
        <v>2.3898299999999999</v>
      </c>
      <c r="G710" s="1">
        <v>1.8698999999999999</v>
      </c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1:66" x14ac:dyDescent="0.2">
      <c r="A711" s="1">
        <v>34.9</v>
      </c>
      <c r="B711" s="1">
        <v>2.5299999999999998</v>
      </c>
      <c r="C711" s="1">
        <v>4.9320000000000003E-2</v>
      </c>
      <c r="D711" s="1">
        <v>1.8622399999999999</v>
      </c>
      <c r="E711" s="1">
        <v>0.43276999999999999</v>
      </c>
      <c r="F711" s="1">
        <v>2.3942000000000001</v>
      </c>
      <c r="G711" s="1">
        <v>1.8717999999999999</v>
      </c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1:66" x14ac:dyDescent="0.2">
      <c r="A712" s="1">
        <v>34.950000000000003</v>
      </c>
      <c r="B712" s="1">
        <v>2.46</v>
      </c>
      <c r="C712" s="1">
        <v>4.7669999999999997E-2</v>
      </c>
      <c r="D712" s="1">
        <v>1.8693299999999999</v>
      </c>
      <c r="E712" s="1">
        <v>0.43492999999999998</v>
      </c>
      <c r="F712" s="1">
        <v>2.3972000000000002</v>
      </c>
      <c r="G712" s="1">
        <v>1.8723000000000001</v>
      </c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1:66" x14ac:dyDescent="0.2">
      <c r="A713" s="1">
        <v>35</v>
      </c>
      <c r="B713" s="1">
        <v>2.5299999999999998</v>
      </c>
      <c r="C713" s="1">
        <v>4.7280000000000003E-2</v>
      </c>
      <c r="D713" s="1">
        <v>1.8661300000000001</v>
      </c>
      <c r="E713" s="1">
        <v>0.44203999999999999</v>
      </c>
      <c r="F713" s="1">
        <v>2.4003999999999999</v>
      </c>
      <c r="G713" s="1">
        <v>1.87385</v>
      </c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1:66" x14ac:dyDescent="0.2">
      <c r="A714" s="1">
        <v>35.049999999999997</v>
      </c>
      <c r="B714" s="1">
        <v>2.5299999999999998</v>
      </c>
      <c r="C714" s="1">
        <v>4.614E-2</v>
      </c>
      <c r="D714" s="1">
        <v>1.86324</v>
      </c>
      <c r="E714" s="1">
        <v>0.44152000000000002</v>
      </c>
      <c r="F714" s="1">
        <v>2.3936999999999999</v>
      </c>
      <c r="G714" s="1">
        <v>1.8641799999999999</v>
      </c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1:66" x14ac:dyDescent="0.2">
      <c r="A715" s="1">
        <v>35.1</v>
      </c>
      <c r="B715" s="1">
        <v>2.46</v>
      </c>
      <c r="C715" s="1">
        <v>4.3839999999999997E-2</v>
      </c>
      <c r="D715" s="1">
        <v>1.85388</v>
      </c>
      <c r="E715" s="1">
        <v>0.44663999999999998</v>
      </c>
      <c r="F715" s="1">
        <v>2.4018999999999999</v>
      </c>
      <c r="G715" s="1">
        <v>1.86565</v>
      </c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1:66" x14ac:dyDescent="0.2">
      <c r="A716" s="1">
        <v>35.15</v>
      </c>
      <c r="B716" s="1">
        <v>2.5299999999999998</v>
      </c>
      <c r="C716" s="1">
        <v>4.3749999999999997E-2</v>
      </c>
      <c r="D716" s="1">
        <v>1.8438000000000001</v>
      </c>
      <c r="E716" s="1">
        <v>0.45706999999999998</v>
      </c>
      <c r="F716" s="1">
        <v>2.3995000000000002</v>
      </c>
      <c r="G716" s="1">
        <v>1.8624499999999999</v>
      </c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1:66" x14ac:dyDescent="0.2">
      <c r="A717" s="1">
        <v>35.200000000000003</v>
      </c>
      <c r="B717" s="1">
        <v>2.46</v>
      </c>
      <c r="C717" s="1">
        <v>4.385E-2</v>
      </c>
      <c r="D717" s="1">
        <v>1.84398</v>
      </c>
      <c r="E717" s="1">
        <v>0.44989000000000001</v>
      </c>
      <c r="F717" s="1">
        <v>2.4033799999999998</v>
      </c>
      <c r="G717" s="1">
        <v>1.86195</v>
      </c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1:66" x14ac:dyDescent="0.2">
      <c r="A718" s="1">
        <v>35.25</v>
      </c>
      <c r="B718" s="1">
        <v>2.5299999999999998</v>
      </c>
      <c r="C718" s="1">
        <v>4.2979999999999997E-2</v>
      </c>
      <c r="D718" s="1">
        <v>1.8339700000000001</v>
      </c>
      <c r="E718" s="1">
        <v>0.44463000000000003</v>
      </c>
      <c r="F718" s="1">
        <v>2.40768</v>
      </c>
      <c r="G718" s="1">
        <v>1.8628800000000001</v>
      </c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1:66" x14ac:dyDescent="0.2">
      <c r="A719" s="1">
        <v>35.299999999999997</v>
      </c>
      <c r="B719" s="1">
        <v>2.46</v>
      </c>
      <c r="C719" s="1">
        <v>4.385E-2</v>
      </c>
      <c r="D719" s="1">
        <v>1.80854</v>
      </c>
      <c r="E719" s="1">
        <v>0.45138</v>
      </c>
      <c r="F719" s="1">
        <v>2.4070299999999998</v>
      </c>
      <c r="G719" s="1">
        <v>1.8589</v>
      </c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1:66" x14ac:dyDescent="0.2">
      <c r="A720" s="1">
        <v>35.35</v>
      </c>
      <c r="B720" s="1">
        <v>0.44</v>
      </c>
      <c r="C720" s="1">
        <v>4.4900000000000002E-2</v>
      </c>
      <c r="D720" s="1">
        <v>1.8102</v>
      </c>
      <c r="E720" s="1">
        <v>0.45504</v>
      </c>
      <c r="F720" s="1">
        <v>2.4086500000000002</v>
      </c>
      <c r="G720" s="1">
        <v>1.8587499999999999</v>
      </c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1:66" x14ac:dyDescent="0.2">
      <c r="A721" s="1">
        <v>35.4</v>
      </c>
      <c r="B721" s="1">
        <v>2.5299999999999998</v>
      </c>
      <c r="C721" s="1">
        <v>4.616E-2</v>
      </c>
      <c r="D721" s="1">
        <v>1.81673</v>
      </c>
      <c r="E721" s="1">
        <v>0.45695000000000002</v>
      </c>
      <c r="F721" s="1">
        <v>2.4089</v>
      </c>
      <c r="G721" s="1">
        <v>1.8535999999999999</v>
      </c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1:66" x14ac:dyDescent="0.2">
      <c r="A722" s="1">
        <v>35.450000000000003</v>
      </c>
      <c r="B722" s="1">
        <v>2.46</v>
      </c>
      <c r="C722" s="1">
        <v>4.65E-2</v>
      </c>
      <c r="D722" s="1">
        <v>1.81456</v>
      </c>
      <c r="E722" s="1">
        <v>0.44996999999999998</v>
      </c>
      <c r="F722" s="1">
        <v>2.41303</v>
      </c>
      <c r="G722" s="1">
        <v>1.85565</v>
      </c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1:66" x14ac:dyDescent="0.2">
      <c r="A723" s="1">
        <v>35.5</v>
      </c>
      <c r="B723" s="1">
        <v>2.5299999999999998</v>
      </c>
      <c r="C723" s="1">
        <v>4.6710000000000002E-2</v>
      </c>
      <c r="D723" s="1">
        <v>1.81027</v>
      </c>
      <c r="E723" s="1">
        <v>0.42376000000000003</v>
      </c>
      <c r="F723" s="1">
        <v>2.4151799999999999</v>
      </c>
      <c r="G723" s="1">
        <v>1.8531299999999999</v>
      </c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1:66" x14ac:dyDescent="0.2">
      <c r="A724" s="1">
        <v>35.549999999999997</v>
      </c>
      <c r="B724" s="1">
        <v>2.46</v>
      </c>
      <c r="C724" s="1">
        <v>4.5530000000000001E-2</v>
      </c>
      <c r="D724" s="1">
        <v>1.80833</v>
      </c>
      <c r="E724" s="1">
        <v>0.43963000000000002</v>
      </c>
      <c r="F724" s="1">
        <v>2.4169299999999998</v>
      </c>
      <c r="G724" s="1">
        <v>1.85263</v>
      </c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1:66" x14ac:dyDescent="0.2">
      <c r="A725" s="1">
        <v>35.6</v>
      </c>
      <c r="B725" s="1">
        <v>2.5299999999999998</v>
      </c>
      <c r="C725" s="1">
        <v>4.6609999999999999E-2</v>
      </c>
      <c r="D725" s="1">
        <v>1.81999</v>
      </c>
      <c r="E725" s="1">
        <v>0.44951999999999998</v>
      </c>
      <c r="F725" s="1">
        <v>2.4173800000000001</v>
      </c>
      <c r="G725" s="1">
        <v>1.8489800000000001</v>
      </c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1:66" x14ac:dyDescent="0.2">
      <c r="A726" s="1">
        <v>35.65</v>
      </c>
      <c r="B726" s="1">
        <v>2.46</v>
      </c>
      <c r="C726" s="1">
        <v>4.7579999999999997E-2</v>
      </c>
      <c r="D726" s="1">
        <v>1.8685099999999999</v>
      </c>
      <c r="E726" s="1">
        <v>0.42246</v>
      </c>
      <c r="F726" s="1">
        <v>2.4219499999999998</v>
      </c>
      <c r="G726" s="1">
        <v>1.8469800000000001</v>
      </c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1:66" x14ac:dyDescent="0.2">
      <c r="A727" s="1">
        <v>35.700000000000003</v>
      </c>
      <c r="B727" s="1">
        <v>2.5299999999999998</v>
      </c>
      <c r="C727" s="1">
        <v>5.2699999999999997E-2</v>
      </c>
      <c r="D727" s="1">
        <v>1.9399299999999999</v>
      </c>
      <c r="E727" s="1">
        <v>0.44880999999999999</v>
      </c>
      <c r="F727" s="1">
        <v>2.4227300000000001</v>
      </c>
      <c r="G727" s="1">
        <v>1.84568</v>
      </c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1:66" x14ac:dyDescent="0.2">
      <c r="A728" s="1">
        <v>35.75</v>
      </c>
      <c r="B728" s="1">
        <v>2.46</v>
      </c>
      <c r="C728" s="1">
        <v>9.0260000000000007E-2</v>
      </c>
      <c r="D728" s="1">
        <v>2.1380499999999998</v>
      </c>
      <c r="E728" s="1">
        <v>0.42951</v>
      </c>
      <c r="F728" s="1">
        <v>2.4281299999999999</v>
      </c>
      <c r="G728" s="1">
        <v>1.8471299999999999</v>
      </c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1:66" x14ac:dyDescent="0.2">
      <c r="A729" s="1">
        <v>35.799999999999997</v>
      </c>
      <c r="B729" s="1">
        <v>2.5299999999999998</v>
      </c>
      <c r="C729" s="1">
        <v>0.15695999999999999</v>
      </c>
      <c r="D729" s="1">
        <v>2.1524399999999999</v>
      </c>
      <c r="E729" s="1">
        <v>0.13522999999999999</v>
      </c>
      <c r="F729" s="1">
        <v>2.4296799999999998</v>
      </c>
      <c r="G729" s="1">
        <v>1.8442499999999999</v>
      </c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1:66" x14ac:dyDescent="0.2">
      <c r="A730" s="1">
        <v>35.85</v>
      </c>
      <c r="B730" s="1">
        <v>2.46</v>
      </c>
      <c r="C730" s="1">
        <v>0.15357999999999999</v>
      </c>
      <c r="D730" s="1">
        <v>2.2370999999999999</v>
      </c>
      <c r="E730" s="1">
        <v>2.5399999999999999E-2</v>
      </c>
      <c r="F730" s="1">
        <v>2.4317500000000001</v>
      </c>
      <c r="G730" s="1">
        <v>1.8434999999999999</v>
      </c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1:66" x14ac:dyDescent="0.2">
      <c r="A731" s="1">
        <v>35.9</v>
      </c>
      <c r="B731" s="1">
        <v>2.46</v>
      </c>
      <c r="C731" s="1">
        <v>0.14151</v>
      </c>
      <c r="D731" s="1">
        <v>2.3109899999999999</v>
      </c>
      <c r="E731" s="1">
        <v>2.9360000000000001E-2</v>
      </c>
      <c r="F731" s="1">
        <v>2.4328799999999999</v>
      </c>
      <c r="G731" s="1">
        <v>1.8430500000000001</v>
      </c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1:66" x14ac:dyDescent="0.2">
      <c r="A732" s="1">
        <v>35.950000000000003</v>
      </c>
      <c r="B732" s="1">
        <v>2.5299999999999998</v>
      </c>
      <c r="C732" s="1">
        <v>0.14741000000000001</v>
      </c>
      <c r="D732" s="1">
        <v>2.34538</v>
      </c>
      <c r="E732" s="1">
        <v>3.4450000000000001E-2</v>
      </c>
      <c r="F732" s="1">
        <v>2.43283</v>
      </c>
      <c r="G732" s="1">
        <v>1.841</v>
      </c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1:66" x14ac:dyDescent="0.2">
      <c r="A733" s="1">
        <v>36</v>
      </c>
      <c r="B733" s="1">
        <v>2.5299999999999998</v>
      </c>
      <c r="C733" s="1">
        <v>0.16919999999999999</v>
      </c>
      <c r="D733" s="1">
        <v>2.3130199999999999</v>
      </c>
      <c r="E733" s="1">
        <v>3.2059999999999998E-2</v>
      </c>
      <c r="F733" s="1">
        <v>2.4356300000000002</v>
      </c>
      <c r="G733" s="1">
        <v>1.8411</v>
      </c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1:66" x14ac:dyDescent="0.2">
      <c r="A734" s="1">
        <v>36.049999999999997</v>
      </c>
      <c r="B734" s="1">
        <v>2.39</v>
      </c>
      <c r="C734" s="1">
        <v>0.16098999999999999</v>
      </c>
      <c r="D734" s="1">
        <v>2.3329399999999998</v>
      </c>
      <c r="E734" s="1">
        <v>2.8170000000000001E-2</v>
      </c>
      <c r="F734" s="1">
        <v>2.43363</v>
      </c>
      <c r="G734" s="1">
        <v>1.8371999999999999</v>
      </c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1:66" x14ac:dyDescent="0.2">
      <c r="A735" s="1">
        <v>36.1</v>
      </c>
      <c r="B735" s="1">
        <v>2.5299999999999998</v>
      </c>
      <c r="C735" s="1">
        <v>0.16567999999999999</v>
      </c>
      <c r="D735" s="1">
        <v>2.4448400000000001</v>
      </c>
      <c r="E735" s="1">
        <v>3.78E-2</v>
      </c>
      <c r="F735" s="1">
        <v>2.4333800000000001</v>
      </c>
      <c r="G735" s="1">
        <v>1.83358</v>
      </c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1:66" x14ac:dyDescent="0.2">
      <c r="A736" s="1">
        <v>36.15</v>
      </c>
      <c r="B736" s="1">
        <v>2.46</v>
      </c>
      <c r="C736" s="1">
        <v>0.21418999999999999</v>
      </c>
      <c r="D736" s="1">
        <v>2.4051</v>
      </c>
      <c r="E736" s="1">
        <v>3.807E-2</v>
      </c>
      <c r="F736" s="1">
        <v>2.4390000000000001</v>
      </c>
      <c r="G736" s="1">
        <v>1.8410500000000001</v>
      </c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1:66" x14ac:dyDescent="0.2">
      <c r="A737" s="1">
        <v>36.200000000000003</v>
      </c>
      <c r="B737" s="1">
        <v>2.5299999999999998</v>
      </c>
      <c r="C737" s="1">
        <v>0.26891999999999999</v>
      </c>
      <c r="D737" s="1">
        <v>2.0982599999999998</v>
      </c>
      <c r="E737" s="1">
        <v>2.0820000000000002E-2</v>
      </c>
      <c r="F737" s="1">
        <v>2.4378000000000002</v>
      </c>
      <c r="G737" s="1">
        <v>1.8367500000000001</v>
      </c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1:66" x14ac:dyDescent="0.2">
      <c r="A738" s="1">
        <v>36.25</v>
      </c>
      <c r="B738" s="1">
        <v>2.46</v>
      </c>
      <c r="C738" s="1">
        <v>0.27976000000000001</v>
      </c>
      <c r="D738" s="1">
        <v>2.2407400000000002</v>
      </c>
      <c r="E738" s="1">
        <v>2.8369999999999999E-2</v>
      </c>
      <c r="F738" s="1">
        <v>2.4424299999999999</v>
      </c>
      <c r="G738" s="1">
        <v>1.8435299999999999</v>
      </c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1:66" x14ac:dyDescent="0.2">
      <c r="A739" s="1">
        <v>36.299999999999997</v>
      </c>
      <c r="B739" s="1">
        <v>2.46</v>
      </c>
      <c r="C739" s="1">
        <v>0.28587000000000001</v>
      </c>
      <c r="D739" s="1">
        <v>2.05511</v>
      </c>
      <c r="E739" s="1">
        <v>3.184E-2</v>
      </c>
      <c r="F739" s="1">
        <v>2.44123</v>
      </c>
      <c r="G739" s="1">
        <v>1.8387800000000001</v>
      </c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1:66" x14ac:dyDescent="0.2">
      <c r="A740" s="1">
        <v>36.35</v>
      </c>
      <c r="B740" s="1">
        <v>0.42</v>
      </c>
      <c r="C740" s="1">
        <v>0.29242000000000001</v>
      </c>
      <c r="D740" s="1">
        <v>2.0224799999999998</v>
      </c>
      <c r="E740" s="1">
        <v>2.5260000000000001E-2</v>
      </c>
      <c r="F740" s="1">
        <v>2.43893</v>
      </c>
      <c r="G740" s="1">
        <v>1.83883</v>
      </c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1:66" x14ac:dyDescent="0.2">
      <c r="A741" s="1">
        <v>36.4</v>
      </c>
      <c r="B741" s="1">
        <v>2.46</v>
      </c>
      <c r="C741" s="1">
        <v>0.28816999999999998</v>
      </c>
      <c r="D741" s="1">
        <v>2.11287</v>
      </c>
      <c r="E741" s="1">
        <v>3.2410000000000001E-2</v>
      </c>
      <c r="F741" s="1">
        <v>2.4417</v>
      </c>
      <c r="G741" s="1">
        <v>1.8375300000000001</v>
      </c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1:66" x14ac:dyDescent="0.2">
      <c r="A742" s="1">
        <v>36.450000000000003</v>
      </c>
      <c r="B742" s="1">
        <v>2.46</v>
      </c>
      <c r="C742" s="1">
        <v>0.29641000000000001</v>
      </c>
      <c r="D742" s="1">
        <v>2.1386500000000002</v>
      </c>
      <c r="E742" s="1">
        <v>3.6249999999999998E-2</v>
      </c>
      <c r="F742" s="1">
        <v>2.4436499999999999</v>
      </c>
      <c r="G742" s="1">
        <v>1.8373999999999999</v>
      </c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1:66" x14ac:dyDescent="0.2">
      <c r="A743" s="1">
        <v>36.5</v>
      </c>
      <c r="B743" s="1">
        <v>2.46</v>
      </c>
      <c r="C743" s="1">
        <v>0.30003999999999997</v>
      </c>
      <c r="D743" s="1">
        <v>2.0231699999999999</v>
      </c>
      <c r="E743" s="1">
        <v>4.3839999999999997E-2</v>
      </c>
      <c r="F743" s="1">
        <v>2.44408</v>
      </c>
      <c r="G743" s="1">
        <v>1.83548</v>
      </c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1:66" x14ac:dyDescent="0.2">
      <c r="A744" s="1">
        <v>36.549999999999997</v>
      </c>
      <c r="B744" s="1">
        <v>2.46</v>
      </c>
      <c r="C744" s="1">
        <v>0.31415999999999999</v>
      </c>
      <c r="D744" s="1">
        <v>2.0667300000000002</v>
      </c>
      <c r="E744" s="1">
        <v>3.9710000000000002E-2</v>
      </c>
      <c r="F744" s="1">
        <v>2.44685</v>
      </c>
      <c r="G744" s="1">
        <v>1.8409500000000001</v>
      </c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1:66" x14ac:dyDescent="0.2">
      <c r="A745" s="1">
        <v>36.6</v>
      </c>
      <c r="B745" s="1">
        <v>2.46</v>
      </c>
      <c r="C745" s="1">
        <v>0.31234000000000001</v>
      </c>
      <c r="D745" s="1">
        <v>2.1032799999999998</v>
      </c>
      <c r="E745" s="1">
        <v>0.04</v>
      </c>
      <c r="F745" s="1">
        <v>2.4436300000000002</v>
      </c>
      <c r="G745" s="1">
        <v>1.83718</v>
      </c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1:66" x14ac:dyDescent="0.2">
      <c r="A746" s="1">
        <v>36.65</v>
      </c>
      <c r="B746" s="1">
        <v>2.46</v>
      </c>
      <c r="C746" s="1">
        <v>0.31069000000000002</v>
      </c>
      <c r="D746" s="1">
        <v>2.1351499999999999</v>
      </c>
      <c r="E746" s="1">
        <v>4.1660000000000003E-2</v>
      </c>
      <c r="F746" s="1">
        <v>2.4445999999999999</v>
      </c>
      <c r="G746" s="1">
        <v>1.84033</v>
      </c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1:66" x14ac:dyDescent="0.2">
      <c r="A747" s="1">
        <v>36.700000000000003</v>
      </c>
      <c r="B747" s="1">
        <v>2.46</v>
      </c>
      <c r="C747" s="1">
        <v>0.30157</v>
      </c>
      <c r="D747" s="1">
        <v>2.2586300000000001</v>
      </c>
      <c r="E747" s="1">
        <v>4.6719999999999998E-2</v>
      </c>
      <c r="F747" s="1">
        <v>2.4404300000000001</v>
      </c>
      <c r="G747" s="1">
        <v>1.83558</v>
      </c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1:66" x14ac:dyDescent="0.2">
      <c r="A748" s="1">
        <v>36.75</v>
      </c>
      <c r="B748" s="1">
        <v>2.46</v>
      </c>
      <c r="C748" s="1">
        <v>0.29416999999999999</v>
      </c>
      <c r="D748" s="1">
        <v>2.3802500000000002</v>
      </c>
      <c r="E748" s="1">
        <v>5.5899999999999998E-2</v>
      </c>
      <c r="F748" s="1">
        <v>2.4450799999999999</v>
      </c>
      <c r="G748" s="1">
        <v>1.8420300000000001</v>
      </c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1:66" x14ac:dyDescent="0.2">
      <c r="A749" s="1">
        <v>36.799999999999997</v>
      </c>
      <c r="B749" s="1">
        <v>2.46</v>
      </c>
      <c r="C749" s="1">
        <v>0.30549999999999999</v>
      </c>
      <c r="D749" s="1">
        <v>2.4866199999999998</v>
      </c>
      <c r="E749" s="1">
        <v>6.3780000000000003E-2</v>
      </c>
      <c r="F749" s="1">
        <v>2.4459</v>
      </c>
      <c r="G749" s="1">
        <v>1.84083</v>
      </c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1:66" x14ac:dyDescent="0.2">
      <c r="A750" s="1">
        <v>36.85</v>
      </c>
      <c r="B750" s="1">
        <v>2.39</v>
      </c>
      <c r="C750" s="1">
        <v>0.33141999999999999</v>
      </c>
      <c r="D750" s="1">
        <v>2.2879499999999999</v>
      </c>
      <c r="E750" s="1">
        <v>4.5870000000000001E-2</v>
      </c>
      <c r="F750" s="1">
        <v>2.44028</v>
      </c>
      <c r="G750" s="1">
        <v>1.8362499999999999</v>
      </c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1:66" x14ac:dyDescent="0.2">
      <c r="A751" s="1">
        <v>36.9</v>
      </c>
      <c r="B751" s="1">
        <v>2.46</v>
      </c>
      <c r="C751" s="1">
        <v>0.35703000000000001</v>
      </c>
      <c r="D751" s="1">
        <v>2.1421600000000001</v>
      </c>
      <c r="E751" s="1">
        <v>3.0620000000000001E-2</v>
      </c>
      <c r="F751" s="1">
        <v>2.4394499999999999</v>
      </c>
      <c r="G751" s="1">
        <v>1.8346</v>
      </c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1:66" x14ac:dyDescent="0.2">
      <c r="A752" s="1">
        <v>36.950000000000003</v>
      </c>
      <c r="B752" s="1">
        <v>2.46</v>
      </c>
      <c r="C752" s="1">
        <v>0.32063000000000003</v>
      </c>
      <c r="D752" s="1">
        <v>2.2472300000000001</v>
      </c>
      <c r="E752" s="1">
        <v>2.5159999999999998E-2</v>
      </c>
      <c r="F752" s="1">
        <v>2.4441299999999999</v>
      </c>
      <c r="G752" s="1">
        <v>1.83385</v>
      </c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1:66" x14ac:dyDescent="0.2">
      <c r="A753" s="1">
        <v>37</v>
      </c>
      <c r="B753" s="1">
        <v>2.46</v>
      </c>
      <c r="C753" s="1">
        <v>0.26899000000000001</v>
      </c>
      <c r="D753" s="1">
        <v>2.5249199999999998</v>
      </c>
      <c r="E753" s="1">
        <v>3.3790000000000001E-2</v>
      </c>
      <c r="F753" s="1">
        <v>2.4478800000000001</v>
      </c>
      <c r="G753" s="1">
        <v>1.8375300000000001</v>
      </c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1:66" x14ac:dyDescent="0.2">
      <c r="A754" s="1">
        <v>37.049999999999997</v>
      </c>
      <c r="B754" s="1">
        <v>2.46</v>
      </c>
      <c r="C754" s="1">
        <v>0.23894000000000001</v>
      </c>
      <c r="D754" s="1">
        <v>2.6109200000000001</v>
      </c>
      <c r="E754" s="1">
        <v>4.9549999999999997E-2</v>
      </c>
      <c r="F754" s="1">
        <v>2.4497499999999999</v>
      </c>
      <c r="G754" s="1">
        <v>1.83508</v>
      </c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1:66" x14ac:dyDescent="0.2">
      <c r="A755" s="1">
        <v>37.1</v>
      </c>
      <c r="B755" s="1">
        <v>2.39</v>
      </c>
      <c r="C755" s="1">
        <v>0.27152999999999999</v>
      </c>
      <c r="D755" s="1">
        <v>2.6917599999999999</v>
      </c>
      <c r="E755" s="1">
        <v>6.9379999999999997E-2</v>
      </c>
      <c r="F755" s="1">
        <v>2.45303</v>
      </c>
      <c r="G755" s="1">
        <v>1.835</v>
      </c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1:66" x14ac:dyDescent="0.2">
      <c r="A756" s="1">
        <v>37.15</v>
      </c>
      <c r="B756" s="1">
        <v>0.7</v>
      </c>
      <c r="C756" s="1">
        <v>0.26365</v>
      </c>
      <c r="D756" s="1">
        <v>2.6856499999999999</v>
      </c>
      <c r="E756" s="1">
        <v>5.7140000000000003E-2</v>
      </c>
      <c r="F756" s="1">
        <v>2.4505499999999998</v>
      </c>
      <c r="G756" s="1">
        <v>1.83348</v>
      </c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1:66" x14ac:dyDescent="0.2">
      <c r="A757" s="1">
        <v>37.200000000000003</v>
      </c>
      <c r="B757" s="1">
        <v>2.46</v>
      </c>
      <c r="C757" s="1">
        <v>0.36307</v>
      </c>
      <c r="D757" s="1">
        <v>2.5194399999999999</v>
      </c>
      <c r="E757" s="1">
        <v>0.17477000000000001</v>
      </c>
      <c r="F757" s="1">
        <v>2.4570799999999999</v>
      </c>
      <c r="G757" s="1">
        <v>1.83213</v>
      </c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1:66" x14ac:dyDescent="0.2">
      <c r="A758" s="1">
        <v>37.25</v>
      </c>
      <c r="B758" s="1">
        <v>2.39</v>
      </c>
      <c r="C758" s="1">
        <v>0.44502999999999998</v>
      </c>
      <c r="D758" s="1">
        <v>2.4354800000000001</v>
      </c>
      <c r="E758" s="1">
        <v>4.7620000000000003E-2</v>
      </c>
      <c r="F758" s="1">
        <v>2.4532799999999999</v>
      </c>
      <c r="G758" s="1">
        <v>1.8281799999999999</v>
      </c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1:66" x14ac:dyDescent="0.2">
      <c r="A759" s="1">
        <v>37.299999999999997</v>
      </c>
      <c r="B759" s="1">
        <v>0.36</v>
      </c>
      <c r="C759" s="1">
        <v>0.42853000000000002</v>
      </c>
      <c r="D759" s="1">
        <v>2.6042700000000001</v>
      </c>
      <c r="E759" s="1">
        <v>3.8280000000000002E-2</v>
      </c>
      <c r="F759" s="1">
        <v>2.45478</v>
      </c>
      <c r="G759" s="1">
        <v>1.82473</v>
      </c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1:66" x14ac:dyDescent="0.2">
      <c r="A760" s="1">
        <v>37.35</v>
      </c>
      <c r="B760" s="1">
        <v>2.46</v>
      </c>
      <c r="C760" s="1">
        <v>0.42258000000000001</v>
      </c>
      <c r="D760" s="1">
        <v>2.38009</v>
      </c>
      <c r="E760" s="1">
        <v>3.637E-2</v>
      </c>
      <c r="F760" s="1">
        <v>2.4577</v>
      </c>
      <c r="G760" s="1">
        <v>1.82403</v>
      </c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1:66" x14ac:dyDescent="0.2">
      <c r="A761" s="1">
        <v>37.4</v>
      </c>
      <c r="B761" s="1">
        <v>2.46</v>
      </c>
      <c r="C761" s="1">
        <v>0.39606000000000002</v>
      </c>
      <c r="D761" s="1">
        <v>2.1549900000000002</v>
      </c>
      <c r="E761" s="1">
        <v>0.12171999999999999</v>
      </c>
      <c r="F761" s="1">
        <v>2.4579499999999999</v>
      </c>
      <c r="G761" s="1">
        <v>1.8225800000000001</v>
      </c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1:66" x14ac:dyDescent="0.2">
      <c r="A762" s="1">
        <v>37.450000000000003</v>
      </c>
      <c r="B762" s="1">
        <v>2.39</v>
      </c>
      <c r="C762" s="1">
        <v>0.39739000000000002</v>
      </c>
      <c r="D762" s="1">
        <v>1.94119</v>
      </c>
      <c r="E762" s="1">
        <v>8.3790000000000003E-2</v>
      </c>
      <c r="F762" s="1">
        <v>2.4571999999999998</v>
      </c>
      <c r="G762" s="1">
        <v>1.81785</v>
      </c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1:66" x14ac:dyDescent="0.2">
      <c r="A763" s="1">
        <v>37.5</v>
      </c>
      <c r="B763" s="1">
        <v>2.46</v>
      </c>
      <c r="C763" s="1">
        <v>0.36187999999999998</v>
      </c>
      <c r="D763" s="1">
        <v>1.9363900000000001</v>
      </c>
      <c r="E763" s="1">
        <v>6.8489999999999995E-2</v>
      </c>
      <c r="F763" s="1">
        <v>2.4592299999999998</v>
      </c>
      <c r="G763" s="1">
        <v>1.81525</v>
      </c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1:66" x14ac:dyDescent="0.2">
      <c r="A764" s="1">
        <v>37.549999999999997</v>
      </c>
      <c r="B764" s="1">
        <v>2.5299999999999998</v>
      </c>
      <c r="C764" s="1">
        <v>0.29898000000000002</v>
      </c>
      <c r="D764" s="1">
        <v>1.9272</v>
      </c>
      <c r="E764" s="1">
        <v>7.5310000000000002E-2</v>
      </c>
      <c r="F764" s="1">
        <v>2.4575999999999998</v>
      </c>
      <c r="G764" s="1">
        <v>1.81803</v>
      </c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1:66" x14ac:dyDescent="0.2">
      <c r="A765" s="1">
        <v>37.6</v>
      </c>
      <c r="B765" s="1">
        <v>2.5299999999999998</v>
      </c>
      <c r="C765" s="1">
        <v>0.24490000000000001</v>
      </c>
      <c r="D765" s="1">
        <v>1.87066</v>
      </c>
      <c r="E765" s="1">
        <v>7.0529999999999995E-2</v>
      </c>
      <c r="F765" s="1">
        <v>2.4564499999999998</v>
      </c>
      <c r="G765" s="1">
        <v>1.8127500000000001</v>
      </c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1:66" x14ac:dyDescent="0.2">
      <c r="A766" s="1">
        <v>37.65</v>
      </c>
      <c r="B766" s="1">
        <v>2.39</v>
      </c>
      <c r="C766" s="1">
        <v>0.15351999999999999</v>
      </c>
      <c r="D766" s="1">
        <v>1.9231199999999999</v>
      </c>
      <c r="E766" s="1">
        <v>3.6220000000000002E-2</v>
      </c>
      <c r="F766" s="1">
        <v>2.4619300000000002</v>
      </c>
      <c r="G766" s="1">
        <v>1.8171999999999999</v>
      </c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1:66" x14ac:dyDescent="0.2">
      <c r="A767" s="1">
        <v>37.700000000000003</v>
      </c>
      <c r="B767" s="1">
        <v>2.46</v>
      </c>
      <c r="C767" s="1">
        <v>9.6500000000000002E-2</v>
      </c>
      <c r="D767" s="1">
        <v>2.0674999999999999</v>
      </c>
      <c r="E767" s="1">
        <v>5.3650000000000003E-2</v>
      </c>
      <c r="F767" s="1">
        <v>2.4566499999999998</v>
      </c>
      <c r="G767" s="1">
        <v>1.8073300000000001</v>
      </c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1:66" x14ac:dyDescent="0.2">
      <c r="A768" s="1">
        <v>37.75</v>
      </c>
      <c r="B768" s="1">
        <v>2.46</v>
      </c>
      <c r="C768" s="1">
        <v>0.19905</v>
      </c>
      <c r="D768" s="1">
        <v>2.1201300000000001</v>
      </c>
      <c r="E768" s="1">
        <v>7.8920000000000004E-2</v>
      </c>
      <c r="F768" s="1">
        <v>2.4618000000000002</v>
      </c>
      <c r="G768" s="1">
        <v>1.80345</v>
      </c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1:66" x14ac:dyDescent="0.2">
      <c r="A769" s="1">
        <v>37.799999999999997</v>
      </c>
      <c r="B769" s="1">
        <v>2.39</v>
      </c>
      <c r="C769" s="1">
        <v>0.29550999999999999</v>
      </c>
      <c r="D769" s="1">
        <v>2.11477</v>
      </c>
      <c r="E769" s="1">
        <v>4.5749999999999999E-2</v>
      </c>
      <c r="F769" s="1">
        <v>2.4639500000000001</v>
      </c>
      <c r="G769" s="1">
        <v>1.7985500000000001</v>
      </c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1:66" x14ac:dyDescent="0.2">
      <c r="A770" s="1">
        <v>37.85</v>
      </c>
      <c r="B770" s="1">
        <v>2.39</v>
      </c>
      <c r="C770" s="1">
        <v>0.35082000000000002</v>
      </c>
      <c r="D770" s="1">
        <v>2.0655700000000001</v>
      </c>
      <c r="E770" s="1">
        <v>4.3029999999999999E-2</v>
      </c>
      <c r="F770" s="1">
        <v>2.4639799999999998</v>
      </c>
      <c r="G770" s="1">
        <v>1.7919799999999999</v>
      </c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1:66" x14ac:dyDescent="0.2">
      <c r="A771" s="1">
        <v>37.9</v>
      </c>
      <c r="B771" s="1">
        <v>2.46</v>
      </c>
      <c r="C771" s="1">
        <v>0.37651000000000001</v>
      </c>
      <c r="D771" s="1">
        <v>2.1217100000000002</v>
      </c>
      <c r="E771" s="1">
        <v>3.8920000000000003E-2</v>
      </c>
      <c r="F771" s="1">
        <v>2.4664000000000001</v>
      </c>
      <c r="G771" s="1">
        <v>1.7925800000000001</v>
      </c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1:66" x14ac:dyDescent="0.2">
      <c r="A772" s="1">
        <v>37.950000000000003</v>
      </c>
      <c r="B772" s="1">
        <v>2.46</v>
      </c>
      <c r="C772" s="1">
        <v>0.38433</v>
      </c>
      <c r="D772" s="1">
        <v>2.0953300000000001</v>
      </c>
      <c r="E772" s="1">
        <v>4.2509999999999999E-2</v>
      </c>
      <c r="F772" s="1">
        <v>2.4710299999999998</v>
      </c>
      <c r="G772" s="1">
        <v>1.7861499999999999</v>
      </c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1:66" x14ac:dyDescent="0.2">
      <c r="A773" s="1">
        <v>38</v>
      </c>
      <c r="B773" s="1">
        <v>2.46</v>
      </c>
      <c r="C773" s="1">
        <v>0.37484000000000001</v>
      </c>
      <c r="D773" s="1">
        <v>2.05829</v>
      </c>
      <c r="E773" s="1">
        <v>5.0700000000000002E-2</v>
      </c>
      <c r="F773" s="1">
        <v>2.4712999999999998</v>
      </c>
      <c r="G773" s="1">
        <v>1.7778</v>
      </c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1:66" x14ac:dyDescent="0.2">
      <c r="A774" s="1">
        <v>38</v>
      </c>
      <c r="B774" s="1">
        <v>2.39</v>
      </c>
      <c r="C774" s="1">
        <v>0.37484000000000001</v>
      </c>
      <c r="D774" s="1">
        <v>2.1217100000000002</v>
      </c>
      <c r="E774" s="1">
        <v>5.0700000000000002E-2</v>
      </c>
      <c r="F774" s="1">
        <v>2.4712999999999998</v>
      </c>
      <c r="G774" s="1">
        <v>1.7778</v>
      </c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1:66" x14ac:dyDescent="0.2">
      <c r="A775" s="1">
        <v>38.049999999999997</v>
      </c>
      <c r="B775" s="1">
        <v>2.46</v>
      </c>
      <c r="C775" s="1">
        <v>0.33540999999999999</v>
      </c>
      <c r="D775" s="1">
        <v>2.1217100000000002</v>
      </c>
      <c r="E775" s="1">
        <v>5.203E-2</v>
      </c>
      <c r="F775" s="1">
        <v>2.47315</v>
      </c>
      <c r="G775" s="1">
        <v>1.77525</v>
      </c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1:66" x14ac:dyDescent="0.2">
      <c r="A776" s="1">
        <v>38.1</v>
      </c>
      <c r="B776" s="1">
        <v>2.46</v>
      </c>
      <c r="C776" s="1">
        <v>0.32163000000000003</v>
      </c>
      <c r="D776" s="1">
        <v>2.1217100000000002</v>
      </c>
      <c r="E776" s="1">
        <v>5.5840000000000001E-2</v>
      </c>
      <c r="F776" s="1">
        <v>2.4758499999999999</v>
      </c>
      <c r="G776" s="1">
        <v>1.7729299999999999</v>
      </c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1:66" x14ac:dyDescent="0.2">
      <c r="C777" s="1">
        <v>5.6100000000000004E-3</v>
      </c>
      <c r="D777" s="1">
        <v>1.64981</v>
      </c>
      <c r="E777" s="1">
        <v>2.1999999999999999E-2</v>
      </c>
      <c r="F777" s="1">
        <v>2.3037800000000002</v>
      </c>
      <c r="G777" s="1">
        <v>2.2664800000000001</v>
      </c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1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1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1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1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1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1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1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33" priority="13" stopIfTrue="1" operator="between">
      <formula>33</formula>
      <formula>100</formula>
    </cfRule>
  </conditionalFormatting>
  <conditionalFormatting sqref="AC13:AC996">
    <cfRule type="cellIs" dxfId="32" priority="14" stopIfTrue="1" operator="between">
      <formula>33</formula>
      <formula>100</formula>
    </cfRule>
  </conditionalFormatting>
  <conditionalFormatting sqref="AD13:AD996">
    <cfRule type="cellIs" dxfId="31" priority="15" stopIfTrue="1" operator="between">
      <formula>33</formula>
      <formula>100</formula>
    </cfRule>
  </conditionalFormatting>
  <conditionalFormatting sqref="A6">
    <cfRule type="expression" dxfId="30" priority="16" stopIfTrue="1">
      <formula>$C$6=1</formula>
    </cfRule>
  </conditionalFormatting>
  <conditionalFormatting sqref="K13:K996">
    <cfRule type="cellIs" dxfId="29" priority="17" stopIfTrue="1" operator="notEqual">
      <formula>$J$5</formula>
    </cfRule>
  </conditionalFormatting>
  <conditionalFormatting sqref="Y14:Y996 W14:W996 AA14:AA996">
    <cfRule type="cellIs" dxfId="28" priority="4" operator="equal">
      <formula>7</formula>
    </cfRule>
    <cfRule type="cellIs" dxfId="27" priority="6" operator="equal">
      <formula>6</formula>
    </cfRule>
    <cfRule type="cellIs" dxfId="26" priority="8" operator="equal">
      <formula>5</formula>
    </cfRule>
    <cfRule type="cellIs" dxfId="25" priority="10" operator="equal">
      <formula>4</formula>
    </cfRule>
  </conditionalFormatting>
  <conditionalFormatting sqref="U14:U996">
    <cfRule type="cellIs" dxfId="24" priority="1" operator="between">
      <formula>11</formula>
      <formula>12</formula>
    </cfRule>
    <cfRule type="cellIs" dxfId="23" priority="3" operator="between">
      <formula>9</formula>
      <formula>10</formula>
    </cfRule>
    <cfRule type="cellIs" dxfId="22" priority="5" operator="equal">
      <formula>8</formula>
    </cfRule>
    <cfRule type="cellIs" dxfId="21" priority="7" operator="between">
      <formula>6</formula>
      <formula>7</formula>
    </cfRule>
    <cfRule type="cellIs" dxfId="20" priority="9" operator="between">
      <formula>4</formula>
      <formula>5</formula>
    </cfRule>
  </conditionalFormatting>
  <conditionalFormatting sqref="Y14:Y996 W14:W996 AA14:AA996 U14:U996">
    <cfRule type="cellIs" dxfId="19" priority="11" operator="equal">
      <formula>3</formula>
    </cfRule>
    <cfRule type="cellIs" dxfId="18" priority="12" operator="between">
      <formula>1</formula>
      <formula>2</formula>
    </cfRule>
  </conditionalFormatting>
  <conditionalFormatting sqref="Y14:Y996 W14:W996">
    <cfRule type="cellIs" dxfId="17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267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267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62">
    <pageSetUpPr fitToPage="1"/>
  </sheetPr>
  <dimension ref="A1:FC1121"/>
  <sheetViews>
    <sheetView tabSelected="1"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79</v>
      </c>
      <c r="K2" s="86"/>
      <c r="L2" s="86"/>
      <c r="M2" s="86"/>
      <c r="N2" s="87" t="s">
        <v>52</v>
      </c>
      <c r="O2" s="86" t="s">
        <v>180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41373</v>
      </c>
      <c r="N3" s="54" t="s">
        <v>7</v>
      </c>
      <c r="O3" s="3">
        <f>I1120</f>
        <v>181.66010498687663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90</v>
      </c>
      <c r="U4" s="64">
        <f>COUNT(I14:I503)</f>
        <v>490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0.07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3.0848</v>
      </c>
      <c r="D8" s="1">
        <v>2.4805999999999999</v>
      </c>
      <c r="E8" s="1">
        <v>2.1692</v>
      </c>
      <c r="F8" s="1">
        <v>1.4035</v>
      </c>
      <c r="G8" s="1">
        <v>1.4380999999999999</v>
      </c>
      <c r="H8" s="1">
        <v>1</v>
      </c>
      <c r="I8" s="62" t="s">
        <v>40</v>
      </c>
      <c r="J8" s="61">
        <v>4.0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0.1027</v>
      </c>
      <c r="D9" s="1">
        <v>-8.3499999999999998E-3</v>
      </c>
      <c r="E9" s="1">
        <v>6.8210000000000007E-2</v>
      </c>
      <c r="F9" s="1">
        <v>2.2130999999999998</v>
      </c>
      <c r="G9" s="1">
        <v>2.1520000000000001</v>
      </c>
      <c r="H9" s="1">
        <v>2.7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17354</v>
      </c>
      <c r="D10" s="1">
        <v>1944</v>
      </c>
      <c r="E10" s="1">
        <v>3447.5</v>
      </c>
      <c r="F10" s="1">
        <v>15</v>
      </c>
      <c r="G10" s="1">
        <v>15</v>
      </c>
      <c r="H10" s="1" t="s">
        <v>181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1" t="s">
        <v>182</v>
      </c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H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0.07</v>
      </c>
      <c r="K13" s="2" t="str">
        <f>IF(I13=0,"Copy Down",IF(J13&gt;-10,112.5,IF(J13&gt;-35,107,IF(J13&gt;-60,120,112.5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>
        <v>0.05</v>
      </c>
      <c r="B14">
        <v>2.11</v>
      </c>
      <c r="C14">
        <v>0.12255000000000001</v>
      </c>
      <c r="D14">
        <v>5.6239999999999998E-2</v>
      </c>
      <c r="E14">
        <v>6.855E-2</v>
      </c>
      <c r="F14">
        <v>2.25915</v>
      </c>
      <c r="G14">
        <v>2.0930300000000002</v>
      </c>
      <c r="H14" s="15"/>
      <c r="I14" s="11">
        <f t="shared" si="0"/>
        <v>0.16404199475065617</v>
      </c>
      <c r="J14" s="10">
        <f t="shared" si="1"/>
        <v>19.905958005249346</v>
      </c>
      <c r="K14" s="2">
        <v>112.5</v>
      </c>
      <c r="L14" s="10">
        <v>18.454724409448819</v>
      </c>
      <c r="M14" s="10">
        <v>18.454724409448819</v>
      </c>
      <c r="N14" s="10">
        <v>0</v>
      </c>
      <c r="O14" s="10">
        <v>7.8837327658195049</v>
      </c>
      <c r="P14" s="10">
        <v>7.8848612953260879</v>
      </c>
      <c r="Q14" s="10">
        <v>0.52845170620011284</v>
      </c>
      <c r="R14" s="10">
        <v>6.7021052927508489</v>
      </c>
      <c r="S14" s="10">
        <v>7.837010462382285E-2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9</v>
      </c>
      <c r="AA14" s="9">
        <v>4</v>
      </c>
      <c r="AB14" s="7">
        <v>97.81</v>
      </c>
      <c r="AC14" s="6">
        <v>1.8400000000000034</v>
      </c>
      <c r="AD14" s="13">
        <v>0.35</v>
      </c>
      <c r="AE14" s="8">
        <v>788.48612953260886</v>
      </c>
      <c r="AF14" s="6">
        <v>926.5451686025134</v>
      </c>
      <c r="AG14" s="6">
        <v>466.36459714945659</v>
      </c>
      <c r="AH14" s="6">
        <v>1.6121850094043557</v>
      </c>
      <c r="AI14" s="6">
        <v>1.4920684715019668</v>
      </c>
      <c r="AJ14" s="6"/>
      <c r="AK14" s="6"/>
      <c r="AL14" s="6"/>
      <c r="AM14" s="6"/>
      <c r="AN14" s="6">
        <v>7.8837327658195049</v>
      </c>
      <c r="AO14" s="6">
        <v>1.6027065647949705</v>
      </c>
      <c r="AP14" s="6">
        <v>3.7309167771956524</v>
      </c>
      <c r="AQ14" s="6">
        <v>111.47500000000001</v>
      </c>
      <c r="AR14" s="6"/>
      <c r="AS14" s="6"/>
      <c r="AT14" s="6">
        <v>285.74770791858981</v>
      </c>
      <c r="AU14" s="6">
        <v>1</v>
      </c>
      <c r="AV14" s="10"/>
      <c r="AW14" s="13">
        <v>138.98177529037702</v>
      </c>
      <c r="AX14" s="1" t="s">
        <v>156</v>
      </c>
      <c r="AY14" s="17">
        <v>19.90595800524934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3352907803769329</v>
      </c>
      <c r="BK14" s="18">
        <f ca="1">((P14-(L14/2000))/1.06)*(1.06/(M14/2000))^BJ14</f>
        <v>241.11099727352021</v>
      </c>
      <c r="BL14" s="17">
        <f t="shared" ref="BL14" si="2">(Q14/(P14-(L14/2000)))*100</f>
        <v>6.7099577086446764</v>
      </c>
      <c r="BM14" s="17">
        <f ca="1">SQRT(((3.47-LOG(BK14))^2)+((LOG(BL14)+1.22)^2))</f>
        <v>2.3178295197768448</v>
      </c>
      <c r="BN14" s="16">
        <f t="shared" ref="BN14" si="3">SQRT(((3.47-LOG(P14/1.06))^2)+((LOG(R14)+1.22)^2))</f>
        <v>3.3074528081382351</v>
      </c>
      <c r="BO14" s="15"/>
      <c r="BP14" s="2"/>
      <c r="BR14" s="5"/>
      <c r="BV14" s="90" t="s">
        <v>71</v>
      </c>
      <c r="BW14" s="36" t="str">
        <f>J2</f>
        <v>B13-030</v>
      </c>
      <c r="CL14" s="4"/>
      <c r="CP14" s="5"/>
      <c r="CT14" s="90" t="str">
        <f>BV14</f>
        <v>Project :</v>
      </c>
      <c r="CU14" s="36" t="str">
        <f>BW14</f>
        <v>B13-030</v>
      </c>
      <c r="DJ14" s="4"/>
    </row>
    <row r="15" spans="1:159" x14ac:dyDescent="0.2">
      <c r="A15">
        <v>0.1</v>
      </c>
      <c r="B15">
        <v>2.0699999999999998</v>
      </c>
      <c r="C15">
        <v>0.12589</v>
      </c>
      <c r="D15">
        <v>6.9889999999999994E-2</v>
      </c>
      <c r="E15">
        <v>7.1760000000000004E-2</v>
      </c>
      <c r="F15">
        <v>2.2420499999999999</v>
      </c>
      <c r="G15">
        <v>2.0962000000000001</v>
      </c>
      <c r="H15" s="15"/>
      <c r="I15" s="11">
        <f t="shared" si="0"/>
        <v>0.32808398950131235</v>
      </c>
      <c r="J15" s="10">
        <f t="shared" si="1"/>
        <v>19.741916010498688</v>
      </c>
      <c r="K15" s="2">
        <v>112.5</v>
      </c>
      <c r="L15" s="10">
        <v>36.909448818897637</v>
      </c>
      <c r="M15" s="10">
        <v>36.909448818897637</v>
      </c>
      <c r="N15" s="10">
        <v>0</v>
      </c>
      <c r="O15" s="10">
        <v>9.210265130446059</v>
      </c>
      <c r="P15" s="10">
        <v>9.2220483061765588</v>
      </c>
      <c r="Q15" s="10">
        <v>0.64013100314440041</v>
      </c>
      <c r="R15" s="10">
        <v>6.9413104539440145</v>
      </c>
      <c r="S15" s="10">
        <v>0.81827609239581345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9</v>
      </c>
      <c r="AA15" s="9">
        <v>4</v>
      </c>
      <c r="AB15" s="7">
        <v>97.81</v>
      </c>
      <c r="AC15" s="6">
        <v>1.8400000000000034</v>
      </c>
      <c r="AD15" s="13">
        <v>0.35</v>
      </c>
      <c r="AE15" s="8">
        <v>922.20483061765594</v>
      </c>
      <c r="AF15" s="6">
        <v>1082.7757155020131</v>
      </c>
      <c r="AG15" s="6">
        <v>566.6536229632419</v>
      </c>
      <c r="AH15" s="6">
        <v>16.833108186428163</v>
      </c>
      <c r="AI15" s="6">
        <v>1.4406501576828414</v>
      </c>
      <c r="AJ15" s="6"/>
      <c r="AK15" s="6"/>
      <c r="AL15" s="6"/>
      <c r="AM15" s="6"/>
      <c r="AN15" s="6">
        <v>9.210265130446059</v>
      </c>
      <c r="AO15" s="6">
        <v>1.9369610696092168</v>
      </c>
      <c r="AP15" s="6">
        <v>4.5332289837059356</v>
      </c>
      <c r="AQ15" s="6">
        <v>111.47500000000001</v>
      </c>
      <c r="AR15" s="6"/>
      <c r="AS15" s="6"/>
      <c r="AT15" s="6">
        <v>162.5386942747549</v>
      </c>
      <c r="AU15" s="6">
        <v>1</v>
      </c>
      <c r="AV15" s="10"/>
      <c r="AW15" s="13">
        <v>162.41635732530196</v>
      </c>
      <c r="AX15" s="1" t="s">
        <v>156</v>
      </c>
      <c r="AY15" s="17">
        <v>19.741916010498688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591537721457895</v>
      </c>
      <c r="BK15" s="18">
        <f t="shared" ref="BK15:BK78" ca="1" si="5">((P15-(L15/2000))/1.06)*(1.06/(M15/2000))^BJ15</f>
        <v>187.99815777819677</v>
      </c>
      <c r="BL15" s="17">
        <f t="shared" ref="BL15:BL78" si="6">(Q15/(P15-(L15/2000)))*100</f>
        <v>6.9552289272370702</v>
      </c>
      <c r="BM15" s="17">
        <f t="shared" ref="BM15:BM78" ca="1" si="7">SQRT(((3.47-LOG(BK15))^2)+((LOG(BL15)+1.22)^2))</f>
        <v>2.3839414964313903</v>
      </c>
      <c r="BN15" s="16">
        <f t="shared" ref="BN15:BN78" si="8">SQRT(((3.47-LOG(P15/1.06))^2)+((LOG(R15)+1.22)^2))</f>
        <v>3.2638722752925617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20.07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20.07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>
        <v>0.15</v>
      </c>
      <c r="B16">
        <v>2.11</v>
      </c>
      <c r="C16">
        <v>0.12478</v>
      </c>
      <c r="D16">
        <v>7.2590000000000002E-2</v>
      </c>
      <c r="E16">
        <v>6.5750000000000003E-2</v>
      </c>
      <c r="F16">
        <v>2.2544300000000002</v>
      </c>
      <c r="G16">
        <v>2.1034999999999999</v>
      </c>
      <c r="H16" s="15"/>
      <c r="I16" s="11">
        <f t="shared" si="0"/>
        <v>0.49212598425196846</v>
      </c>
      <c r="J16" s="10">
        <f t="shared" si="1"/>
        <v>19.577874015748034</v>
      </c>
      <c r="K16" s="2">
        <v>112.5</v>
      </c>
      <c r="L16" s="10">
        <v>55.364173228346445</v>
      </c>
      <c r="M16" s="10">
        <v>55.364173228346445</v>
      </c>
      <c r="N16" s="10">
        <v>0</v>
      </c>
      <c r="O16" s="10">
        <v>8.7694115601659757</v>
      </c>
      <c r="P16" s="10">
        <v>8.7612463172654031</v>
      </c>
      <c r="Q16" s="10">
        <v>0.66222141352898489</v>
      </c>
      <c r="R16" s="10">
        <v>7.5585297975697161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876.1246317265402</v>
      </c>
      <c r="AF16" s="6">
        <v>1027.4781447824976</v>
      </c>
      <c r="AG16" s="6">
        <v>532.09347379490521</v>
      </c>
      <c r="AH16" s="6">
        <v>0</v>
      </c>
      <c r="AI16" s="6">
        <v>1.3230086098509906</v>
      </c>
      <c r="AJ16" s="6"/>
      <c r="AK16" s="6"/>
      <c r="AL16" s="6"/>
      <c r="AM16" s="6"/>
      <c r="AN16" s="6">
        <v>8.7694115601659757</v>
      </c>
      <c r="AO16" s="6">
        <v>1.9240129069532963</v>
      </c>
      <c r="AP16" s="6">
        <v>4.2567477903592419</v>
      </c>
      <c r="AQ16" s="6">
        <v>111.47500000000001</v>
      </c>
      <c r="AR16" s="6"/>
      <c r="AS16" s="6"/>
      <c r="AT16" s="6">
        <v>100.49784170432915</v>
      </c>
      <c r="AU16" s="6">
        <v>1</v>
      </c>
      <c r="AV16" s="10"/>
      <c r="AW16" s="13">
        <v>154.12172171737464</v>
      </c>
      <c r="AX16" s="1" t="s">
        <v>156</v>
      </c>
      <c r="AY16" s="17">
        <v>19.577874015748034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9223267998387925</v>
      </c>
      <c r="BK16" s="18">
        <f t="shared" ca="1" si="5"/>
        <v>147.93631210157446</v>
      </c>
      <c r="BL16" s="17">
        <f t="shared" si="6"/>
        <v>7.5824874706349483</v>
      </c>
      <c r="BM16" s="17">
        <f t="shared" ca="1" si="7"/>
        <v>2.4696183385189876</v>
      </c>
      <c r="BN16" s="16">
        <f t="shared" si="8"/>
        <v>3.3045303153330003</v>
      </c>
      <c r="BO16" s="15"/>
      <c r="BP16" s="2"/>
      <c r="BR16" s="5"/>
      <c r="BV16" s="90" t="s">
        <v>10</v>
      </c>
      <c r="BW16" s="36" t="str">
        <f>O2</f>
        <v>CPT-2B</v>
      </c>
      <c r="BX16" s="36"/>
      <c r="BY16" s="96" t="s">
        <v>6</v>
      </c>
      <c r="BZ16" s="96"/>
      <c r="CA16" s="96"/>
      <c r="CB16" s="100">
        <f>J8</f>
        <v>4.0999999999999996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2B</v>
      </c>
      <c r="CV16" s="36"/>
      <c r="CW16" s="96" t="s">
        <v>6</v>
      </c>
      <c r="CX16" s="96"/>
      <c r="CY16" s="96"/>
      <c r="CZ16" s="100">
        <f>CB16</f>
        <v>4.0999999999999996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>
        <v>0.2</v>
      </c>
      <c r="B17">
        <v>2.0699999999999998</v>
      </c>
      <c r="C17">
        <v>0.12203</v>
      </c>
      <c r="D17">
        <v>6.4860000000000001E-2</v>
      </c>
      <c r="E17">
        <v>6.4829999999999999E-2</v>
      </c>
      <c r="F17">
        <v>2.2611300000000001</v>
      </c>
      <c r="G17">
        <v>2.1085799999999999</v>
      </c>
      <c r="H17" s="15"/>
      <c r="I17" s="11">
        <f t="shared" si="0"/>
        <v>0.65616797900262469</v>
      </c>
      <c r="J17" s="10">
        <f t="shared" si="1"/>
        <v>19.413832020997376</v>
      </c>
      <c r="K17" s="2">
        <v>112.5</v>
      </c>
      <c r="L17" s="10">
        <v>73.818897637795274</v>
      </c>
      <c r="M17" s="10">
        <v>73.818897637795274</v>
      </c>
      <c r="N17" s="10">
        <v>0</v>
      </c>
      <c r="O17" s="10">
        <v>7.6772067689315344</v>
      </c>
      <c r="P17" s="10">
        <v>7.6659878579543266</v>
      </c>
      <c r="Q17" s="10">
        <v>0.59897738676126744</v>
      </c>
      <c r="R17" s="10">
        <v>7.8134403270644484</v>
      </c>
      <c r="S17" s="10">
        <v>0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766.5987857954326</v>
      </c>
      <c r="AF17" s="6">
        <v>897.53863636887399</v>
      </c>
      <c r="AG17" s="6">
        <v>449.94908934657451</v>
      </c>
      <c r="AH17" s="6">
        <v>0</v>
      </c>
      <c r="AI17" s="6">
        <v>1.2798459553548613</v>
      </c>
      <c r="AJ17" s="6"/>
      <c r="AK17" s="6"/>
      <c r="AL17" s="6"/>
      <c r="AM17" s="6"/>
      <c r="AN17" s="6">
        <v>7.6772067689315344</v>
      </c>
      <c r="AO17" s="6">
        <v>1.7524513302315776</v>
      </c>
      <c r="AP17" s="6">
        <v>3.5995927147725961</v>
      </c>
      <c r="AQ17" s="6">
        <v>111.47500000000001</v>
      </c>
      <c r="AR17" s="6"/>
      <c r="AS17" s="6"/>
      <c r="AT17" s="6">
        <v>64.463762401891657</v>
      </c>
      <c r="AU17" s="6">
        <v>1</v>
      </c>
      <c r="AV17" s="10"/>
      <c r="AW17" s="13">
        <v>134.63079545533111</v>
      </c>
      <c r="AX17" s="1" t="s">
        <v>156</v>
      </c>
      <c r="AY17" s="17">
        <v>19.413832020997376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82130197448274311</v>
      </c>
      <c r="BK17" s="18">
        <f t="shared" ca="1" si="5"/>
        <v>113.43908677056088</v>
      </c>
      <c r="BL17" s="17">
        <f t="shared" si="6"/>
        <v>7.8512417180563094</v>
      </c>
      <c r="BM17" s="17">
        <f t="shared" ca="1" si="7"/>
        <v>2.5447712610810584</v>
      </c>
      <c r="BN17" s="16">
        <f t="shared" si="8"/>
        <v>3.3585791819101587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181.66010498687663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181.66010498687663</v>
      </c>
      <c r="DA17" s="99"/>
      <c r="DB17" s="20"/>
      <c r="DC17" s="20"/>
      <c r="DD17" s="89"/>
      <c r="DE17" s="35"/>
      <c r="DJ17" s="4"/>
    </row>
    <row r="18" spans="1:114" x14ac:dyDescent="0.2">
      <c r="A18">
        <v>0.25</v>
      </c>
      <c r="B18">
        <v>2.11</v>
      </c>
      <c r="C18">
        <v>0.12098</v>
      </c>
      <c r="D18">
        <v>5.7029999999999997E-2</v>
      </c>
      <c r="E18">
        <v>6.5360000000000001E-2</v>
      </c>
      <c r="F18">
        <v>2.2536800000000001</v>
      </c>
      <c r="G18">
        <v>2.1074999999999999</v>
      </c>
      <c r="H18" s="15"/>
      <c r="I18" s="11">
        <f t="shared" si="0"/>
        <v>0.82020997375328075</v>
      </c>
      <c r="J18" s="10">
        <f t="shared" si="1"/>
        <v>19.249790026246721</v>
      </c>
      <c r="K18" s="2">
        <v>112.5</v>
      </c>
      <c r="L18" s="10">
        <v>92.273622047244089</v>
      </c>
      <c r="M18" s="10">
        <v>92.273622047244089</v>
      </c>
      <c r="N18" s="10">
        <v>0</v>
      </c>
      <c r="O18" s="10">
        <v>7.2601831213692964</v>
      </c>
      <c r="P18" s="10">
        <v>7.2507233887405853</v>
      </c>
      <c r="Q18" s="10">
        <v>0.53491519664597265</v>
      </c>
      <c r="R18" s="10">
        <v>7.3774045425126165</v>
      </c>
      <c r="S18" s="10">
        <v>0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725.07233887405857</v>
      </c>
      <c r="AF18" s="6">
        <v>847.59842090787811</v>
      </c>
      <c r="AG18" s="6">
        <v>418.8042541555439</v>
      </c>
      <c r="AH18" s="6">
        <v>0</v>
      </c>
      <c r="AI18" s="6">
        <v>1.3554902598026939</v>
      </c>
      <c r="AJ18" s="6"/>
      <c r="AK18" s="6"/>
      <c r="AL18" s="6"/>
      <c r="AM18" s="6"/>
      <c r="AN18" s="6">
        <v>7.2601831213692964</v>
      </c>
      <c r="AO18" s="6">
        <v>1.6859729716450602</v>
      </c>
      <c r="AP18" s="6">
        <v>3.3504340332443512</v>
      </c>
      <c r="AQ18" s="6">
        <v>111.47500000000001</v>
      </c>
      <c r="AR18" s="6"/>
      <c r="AS18" s="6"/>
      <c r="AT18" s="6">
        <v>48.023517970112145</v>
      </c>
      <c r="AU18" s="6">
        <v>1</v>
      </c>
      <c r="AV18" s="10"/>
      <c r="AW18" s="13">
        <v>127.13976313618171</v>
      </c>
      <c r="AX18" s="1" t="s">
        <v>156</v>
      </c>
      <c r="AY18" s="17">
        <v>19.249790026246721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83328787664727511</v>
      </c>
      <c r="BK18" s="18">
        <f t="shared" ca="1" si="5"/>
        <v>92.60261086860281</v>
      </c>
      <c r="BL18" s="17">
        <f t="shared" si="6"/>
        <v>7.424648047126114</v>
      </c>
      <c r="BM18" s="17">
        <f t="shared" ca="1" si="7"/>
        <v>2.5750858835530193</v>
      </c>
      <c r="BN18" s="16">
        <f t="shared" si="8"/>
        <v>3.361869822842916</v>
      </c>
      <c r="BO18" s="15"/>
      <c r="BP18" s="2"/>
      <c r="BR18" s="5"/>
      <c r="CL18" s="4"/>
      <c r="CP18" s="5"/>
      <c r="DJ18" s="4"/>
    </row>
    <row r="19" spans="1:114" x14ac:dyDescent="0.2">
      <c r="A19">
        <v>0.3</v>
      </c>
      <c r="B19">
        <v>2.11</v>
      </c>
      <c r="C19">
        <v>0.12402000000000001</v>
      </c>
      <c r="D19">
        <v>4.6640000000000001E-2</v>
      </c>
      <c r="E19">
        <v>7.331E-2</v>
      </c>
      <c r="F19">
        <v>2.2598799999999999</v>
      </c>
      <c r="G19">
        <v>2.1100300000000001</v>
      </c>
      <c r="H19" s="15"/>
      <c r="I19" s="11">
        <f t="shared" si="0"/>
        <v>0.98425196850393692</v>
      </c>
      <c r="J19" s="10">
        <f t="shared" si="1"/>
        <v>19.085748031496063</v>
      </c>
      <c r="K19" s="2">
        <v>112.5</v>
      </c>
      <c r="L19" s="10">
        <v>110.7283464566929</v>
      </c>
      <c r="M19" s="10">
        <v>110.7283464566929</v>
      </c>
      <c r="N19" s="10">
        <v>0</v>
      </c>
      <c r="O19" s="10">
        <v>8.4675658724066398</v>
      </c>
      <c r="P19" s="10">
        <v>8.4844938150053864</v>
      </c>
      <c r="Q19" s="10">
        <v>0.44990802483270176</v>
      </c>
      <c r="R19" s="10">
        <v>5.3027090907534138</v>
      </c>
      <c r="S19" s="10">
        <v>1.175551569357365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848.44938150053861</v>
      </c>
      <c r="AF19" s="6">
        <v>991.66231079729869</v>
      </c>
      <c r="AG19" s="6">
        <v>511.33703612540398</v>
      </c>
      <c r="AH19" s="6">
        <v>24.182775141065797</v>
      </c>
      <c r="AI19" s="6">
        <v>1.8858285130967256</v>
      </c>
      <c r="AJ19" s="6"/>
      <c r="AK19" s="6"/>
      <c r="AL19" s="6"/>
      <c r="AM19" s="6"/>
      <c r="AN19" s="6">
        <v>8.4675658724066398</v>
      </c>
      <c r="AO19" s="6">
        <v>1.8784657510927218</v>
      </c>
      <c r="AP19" s="6">
        <v>4.0906962890032315</v>
      </c>
      <c r="AQ19" s="6">
        <v>111.47500000000001</v>
      </c>
      <c r="AR19" s="6"/>
      <c r="AS19" s="6"/>
      <c r="AT19" s="6">
        <v>46.762316291313503</v>
      </c>
      <c r="AU19" s="6">
        <v>1</v>
      </c>
      <c r="AV19" s="10"/>
      <c r="AW19" s="13">
        <v>148.7493466195948</v>
      </c>
      <c r="AX19" s="1" t="s">
        <v>156</v>
      </c>
      <c r="AY19" s="17">
        <v>19.085748031496063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79956532798702495</v>
      </c>
      <c r="BK19" s="18">
        <f t="shared" ca="1" si="5"/>
        <v>84.252194621107193</v>
      </c>
      <c r="BL19" s="17">
        <f t="shared" si="6"/>
        <v>5.3375383219026107</v>
      </c>
      <c r="BM19" s="17">
        <f t="shared" ca="1" si="7"/>
        <v>2.4854308188208272</v>
      </c>
      <c r="BN19" s="16">
        <f t="shared" si="8"/>
        <v>3.2200803646258791</v>
      </c>
      <c r="BO19" s="15"/>
      <c r="BP19" s="2"/>
      <c r="BR19" s="5"/>
      <c r="CL19" s="4"/>
      <c r="CP19" s="94"/>
      <c r="DJ19" s="4"/>
    </row>
    <row r="20" spans="1:114" x14ac:dyDescent="0.2">
      <c r="A20">
        <v>0.35</v>
      </c>
      <c r="B20">
        <v>2.0699999999999998</v>
      </c>
      <c r="C20">
        <v>0.12569</v>
      </c>
      <c r="D20">
        <v>3.7109999999999997E-2</v>
      </c>
      <c r="E20">
        <v>7.6560000000000003E-2</v>
      </c>
      <c r="F20">
        <v>2.2560799999999999</v>
      </c>
      <c r="G20">
        <v>2.1114299999999999</v>
      </c>
      <c r="H20" s="15"/>
      <c r="I20" s="11">
        <f t="shared" si="0"/>
        <v>1.148293963254593</v>
      </c>
      <c r="J20" s="10">
        <f t="shared" si="1"/>
        <v>18.921706036745409</v>
      </c>
      <c r="K20" s="2">
        <v>112.5</v>
      </c>
      <c r="L20" s="10">
        <v>129.18307086614172</v>
      </c>
      <c r="M20" s="10">
        <v>129.18307086614172</v>
      </c>
      <c r="N20" s="10">
        <v>0</v>
      </c>
      <c r="O20" s="10">
        <v>9.1308320547199155</v>
      </c>
      <c r="P20" s="10">
        <v>9.1585474117198231</v>
      </c>
      <c r="Q20" s="10">
        <v>0.37193705780859471</v>
      </c>
      <c r="R20" s="10">
        <v>4.0610922353542867</v>
      </c>
      <c r="S20" s="10">
        <v>1.9246775694380409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0</v>
      </c>
      <c r="Y20" s="6">
        <v>5</v>
      </c>
      <c r="Z20" s="14" t="s">
        <v>118</v>
      </c>
      <c r="AA20" s="9">
        <v>5</v>
      </c>
      <c r="AB20" s="7">
        <v>82.181432955232836</v>
      </c>
      <c r="AC20" s="6">
        <v>16.095668097728165</v>
      </c>
      <c r="AD20" s="13">
        <v>1.7228989470390057</v>
      </c>
      <c r="AE20" s="8">
        <v>915.85474117198225</v>
      </c>
      <c r="AF20" s="6">
        <v>1069.8771619160887</v>
      </c>
      <c r="AG20" s="6">
        <v>561.89105587898666</v>
      </c>
      <c r="AH20" s="6">
        <v>39.593367142725413</v>
      </c>
      <c r="AI20" s="6">
        <v>2.4623917459800335</v>
      </c>
      <c r="AJ20" s="6"/>
      <c r="AK20" s="6"/>
      <c r="AL20" s="6"/>
      <c r="AM20" s="6"/>
      <c r="AN20" s="6">
        <v>9.1308320547199155</v>
      </c>
      <c r="AO20" s="6">
        <v>1.9656951760754899</v>
      </c>
      <c r="AP20" s="6">
        <v>4.4951284470318935</v>
      </c>
      <c r="AQ20" s="6">
        <v>111.47500000000001</v>
      </c>
      <c r="AR20" s="6"/>
      <c r="AS20" s="6"/>
      <c r="AT20" s="6">
        <v>43.074525362666591</v>
      </c>
      <c r="AU20" s="6">
        <v>1</v>
      </c>
      <c r="AV20" s="10"/>
      <c r="AW20" s="13">
        <v>160.48157428741331</v>
      </c>
      <c r="AX20" s="1" t="s">
        <v>156</v>
      </c>
      <c r="AY20" s="17">
        <v>18.92170603674540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82.181432955232836</v>
      </c>
      <c r="BG20" s="18">
        <v>16.095668097728165</v>
      </c>
      <c r="BH20" s="18">
        <v>1.7228989470390057</v>
      </c>
      <c r="BI20" s="15"/>
      <c r="BJ20" s="19">
        <f t="shared" ca="1" si="4"/>
        <v>0.77760219347347526</v>
      </c>
      <c r="BK20" s="18">
        <f t="shared" ca="1" si="5"/>
        <v>75.567478384621296</v>
      </c>
      <c r="BL20" s="17">
        <f t="shared" si="6"/>
        <v>4.0899369082980881</v>
      </c>
      <c r="BM20" s="17">
        <f t="shared" ca="1" si="7"/>
        <v>2.4266403581482168</v>
      </c>
      <c r="BN20" s="16">
        <f t="shared" si="8"/>
        <v>3.1244922599523628</v>
      </c>
      <c r="BO20" s="15"/>
      <c r="BP20" s="2"/>
      <c r="BR20" s="5"/>
      <c r="CL20" s="4"/>
      <c r="CP20" s="5"/>
      <c r="DJ20" s="4"/>
    </row>
    <row r="21" spans="1:114" x14ac:dyDescent="0.2">
      <c r="A21">
        <v>0.4</v>
      </c>
      <c r="B21">
        <v>2.11</v>
      </c>
      <c r="C21">
        <v>0.12141</v>
      </c>
      <c r="D21">
        <v>2.988E-2</v>
      </c>
      <c r="E21">
        <v>6.8190000000000001E-2</v>
      </c>
      <c r="F21">
        <v>2.2613300000000001</v>
      </c>
      <c r="G21">
        <v>2.11415</v>
      </c>
      <c r="H21" s="15"/>
      <c r="I21" s="11">
        <f t="shared" si="0"/>
        <v>1.3123359580052494</v>
      </c>
      <c r="J21" s="10">
        <f t="shared" si="1"/>
        <v>18.757664041994751</v>
      </c>
      <c r="K21" s="2">
        <v>112.5</v>
      </c>
      <c r="L21" s="10">
        <v>147.63779527559058</v>
      </c>
      <c r="M21" s="10">
        <v>147.63779527559058</v>
      </c>
      <c r="N21" s="10">
        <v>0</v>
      </c>
      <c r="O21" s="10">
        <v>7.4309642341805002</v>
      </c>
      <c r="P21" s="10">
        <v>7.4308978500918776</v>
      </c>
      <c r="Q21" s="10">
        <v>0.31278384777876317</v>
      </c>
      <c r="R21" s="10">
        <v>4.2092335823846083</v>
      </c>
      <c r="S21" s="10">
        <v>0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0</v>
      </c>
      <c r="Y21" s="6">
        <v>5</v>
      </c>
      <c r="Z21" s="14" t="s">
        <v>118</v>
      </c>
      <c r="AA21" s="9">
        <v>5</v>
      </c>
      <c r="AB21" s="7">
        <v>90.182451486336561</v>
      </c>
      <c r="AC21" s="6">
        <v>8.8586096310874751</v>
      </c>
      <c r="AD21" s="13">
        <v>0.95893888257596016</v>
      </c>
      <c r="AE21" s="8">
        <v>743.08978500918772</v>
      </c>
      <c r="AF21" s="6">
        <v>865.53870028871552</v>
      </c>
      <c r="AG21" s="6">
        <v>432.31733875689082</v>
      </c>
      <c r="AH21" s="6">
        <v>0</v>
      </c>
      <c r="AI21" s="6">
        <v>2.3757294063815806</v>
      </c>
      <c r="AJ21" s="6"/>
      <c r="AK21" s="6"/>
      <c r="AL21" s="6"/>
      <c r="AM21" s="6"/>
      <c r="AN21" s="6">
        <v>7.4309642341805002</v>
      </c>
      <c r="AO21" s="6">
        <v>1.6640693675977181</v>
      </c>
      <c r="AP21" s="6">
        <v>3.4585387100551266</v>
      </c>
      <c r="AQ21" s="6">
        <v>111.47500000000001</v>
      </c>
      <c r="AR21" s="6"/>
      <c r="AS21" s="6"/>
      <c r="AT21" s="6">
        <v>29.969476651469066</v>
      </c>
      <c r="AU21" s="6">
        <v>1</v>
      </c>
      <c r="AV21" s="10"/>
      <c r="AW21" s="13">
        <v>129.83080504330732</v>
      </c>
      <c r="AX21" s="1" t="s">
        <v>156</v>
      </c>
      <c r="AY21" s="17">
        <v>18.757664041994751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0.182451486336561</v>
      </c>
      <c r="BG21" s="18">
        <v>8.8586096310874751</v>
      </c>
      <c r="BH21" s="18">
        <v>0.95893888257596016</v>
      </c>
      <c r="BI21" s="15"/>
      <c r="BJ21" s="19">
        <f t="shared" ca="1" si="4"/>
        <v>0.80853058350002072</v>
      </c>
      <c r="BK21" s="18">
        <f t="shared" ca="1" si="5"/>
        <v>59.838577976260304</v>
      </c>
      <c r="BL21" s="17">
        <f t="shared" si="6"/>
        <v>4.2514678692475991</v>
      </c>
      <c r="BM21" s="17">
        <f t="shared" ca="1" si="7"/>
        <v>2.5066727965309741</v>
      </c>
      <c r="BN21" s="16">
        <f t="shared" si="8"/>
        <v>3.207467748541573</v>
      </c>
      <c r="BO21" s="15"/>
      <c r="BP21" s="2"/>
      <c r="BR21" s="5"/>
      <c r="CL21" s="4"/>
      <c r="CP21" s="5"/>
      <c r="DJ21" s="4"/>
    </row>
    <row r="22" spans="1:114" x14ac:dyDescent="0.2">
      <c r="A22">
        <v>0.45</v>
      </c>
      <c r="B22">
        <v>2.0699999999999998</v>
      </c>
      <c r="C22">
        <v>0.11907</v>
      </c>
      <c r="D22">
        <v>2.3900000000000001E-2</v>
      </c>
      <c r="E22">
        <v>6.8690000000000001E-2</v>
      </c>
      <c r="F22">
        <v>2.26498</v>
      </c>
      <c r="G22">
        <v>2.10175</v>
      </c>
      <c r="H22" s="15"/>
      <c r="I22" s="11">
        <f t="shared" si="0"/>
        <v>1.4763779527559056</v>
      </c>
      <c r="J22" s="10">
        <f t="shared" si="1"/>
        <v>18.593622047244097</v>
      </c>
      <c r="K22" s="2">
        <v>112.5</v>
      </c>
      <c r="L22" s="10">
        <v>166.09251968503941</v>
      </c>
      <c r="M22" s="10">
        <v>166.09251968503941</v>
      </c>
      <c r="N22" s="10">
        <v>0</v>
      </c>
      <c r="O22" s="10">
        <v>6.5015972481846456</v>
      </c>
      <c r="P22" s="10">
        <v>6.5031904663115867</v>
      </c>
      <c r="Q22" s="10">
        <v>0.2638576795936467</v>
      </c>
      <c r="R22" s="10">
        <v>4.0573573995795762</v>
      </c>
      <c r="S22" s="10">
        <v>0.11064014770422145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9</v>
      </c>
      <c r="AA22" s="9">
        <v>4</v>
      </c>
      <c r="AB22" s="7">
        <v>89.886265198693351</v>
      </c>
      <c r="AC22" s="6">
        <v>9.1207187747615563</v>
      </c>
      <c r="AD22" s="13">
        <v>0.9930160265450878</v>
      </c>
      <c r="AE22" s="8">
        <v>650.3190466311587</v>
      </c>
      <c r="AF22" s="6">
        <v>755.31108311400794</v>
      </c>
      <c r="AG22" s="6">
        <v>362.73928497336897</v>
      </c>
      <c r="AH22" s="6">
        <v>2.2760258956296986</v>
      </c>
      <c r="AI22" s="6">
        <v>2.4646584008192627</v>
      </c>
      <c r="AJ22" s="6"/>
      <c r="AK22" s="6"/>
      <c r="AL22" s="6"/>
      <c r="AM22" s="6"/>
      <c r="AN22" s="6">
        <v>6.5015972481846456</v>
      </c>
      <c r="AO22" s="6">
        <v>1.4928981890172472</v>
      </c>
      <c r="AP22" s="6">
        <v>2.9019142797869519</v>
      </c>
      <c r="AQ22" s="6">
        <v>111.47500000000001</v>
      </c>
      <c r="AR22" s="6"/>
      <c r="AS22" s="6"/>
      <c r="AT22" s="6">
        <v>22.953575479558118</v>
      </c>
      <c r="AU22" s="6">
        <v>1</v>
      </c>
      <c r="AV22" s="10"/>
      <c r="AW22" s="13">
        <v>113.2966624671012</v>
      </c>
      <c r="AX22" s="1" t="s">
        <v>156</v>
      </c>
      <c r="AY22" s="17">
        <v>18.593622047244097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89.886265198693351</v>
      </c>
      <c r="BG22" s="18">
        <v>9.1207187747615563</v>
      </c>
      <c r="BH22" s="18">
        <v>0.9930160265450878</v>
      </c>
      <c r="BI22" s="15"/>
      <c r="BJ22" s="19">
        <f t="shared" ca="1" si="4"/>
        <v>0.82607045768083354</v>
      </c>
      <c r="BK22" s="18">
        <f t="shared" ca="1" si="5"/>
        <v>49.643352608431243</v>
      </c>
      <c r="BL22" s="17">
        <f t="shared" si="6"/>
        <v>4.1098403884414054</v>
      </c>
      <c r="BM22" s="17">
        <f t="shared" ca="1" si="7"/>
        <v>2.5515647733763753</v>
      </c>
      <c r="BN22" s="16">
        <f t="shared" si="8"/>
        <v>3.2460067349942769</v>
      </c>
      <c r="BO22" s="15"/>
      <c r="BP22" s="2"/>
      <c r="BR22" s="5"/>
      <c r="CL22" s="4"/>
      <c r="CP22" s="5"/>
      <c r="DJ22" s="4"/>
    </row>
    <row r="23" spans="1:114" x14ac:dyDescent="0.2">
      <c r="A23">
        <v>0.5</v>
      </c>
      <c r="B23">
        <v>2.11</v>
      </c>
      <c r="C23">
        <v>0.12114</v>
      </c>
      <c r="D23">
        <v>2.8209999999999999E-2</v>
      </c>
      <c r="E23">
        <v>6.7180000000000004E-2</v>
      </c>
      <c r="F23">
        <v>2.2736499999999999</v>
      </c>
      <c r="G23">
        <v>2.09823</v>
      </c>
      <c r="H23" s="15"/>
      <c r="I23" s="11">
        <f t="shared" si="0"/>
        <v>1.6404199475065615</v>
      </c>
      <c r="J23" s="10">
        <f t="shared" si="1"/>
        <v>18.429580052493439</v>
      </c>
      <c r="K23" s="2">
        <v>112.5</v>
      </c>
      <c r="L23" s="10">
        <v>184.54724409448821</v>
      </c>
      <c r="M23" s="10">
        <v>184.54724409448821</v>
      </c>
      <c r="N23" s="10">
        <v>0</v>
      </c>
      <c r="O23" s="10">
        <v>7.3237295819502064</v>
      </c>
      <c r="P23" s="10">
        <v>7.320310801386146</v>
      </c>
      <c r="Q23" s="10">
        <v>0.29912051987422394</v>
      </c>
      <c r="R23" s="10">
        <v>4.0861724042862173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9</v>
      </c>
      <c r="AA23" s="9">
        <v>4</v>
      </c>
      <c r="AB23" s="7">
        <v>87.700140186194233</v>
      </c>
      <c r="AC23" s="6">
        <v>11.069811505172169</v>
      </c>
      <c r="AD23" s="13">
        <v>1.2300483086336016</v>
      </c>
      <c r="AE23" s="8">
        <v>732.03108013861458</v>
      </c>
      <c r="AF23" s="6">
        <v>850.35731521634136</v>
      </c>
      <c r="AG23" s="6">
        <v>424.02331010396097</v>
      </c>
      <c r="AH23" s="6">
        <v>0</v>
      </c>
      <c r="AI23" s="6">
        <v>2.4472780417954061</v>
      </c>
      <c r="AJ23" s="6"/>
      <c r="AK23" s="6"/>
      <c r="AL23" s="6"/>
      <c r="AM23" s="6"/>
      <c r="AN23" s="6">
        <v>7.3237295819502064</v>
      </c>
      <c r="AO23" s="6">
        <v>1.6792375941047966</v>
      </c>
      <c r="AP23" s="6">
        <v>3.3921864808316875</v>
      </c>
      <c r="AQ23" s="6">
        <v>111.47500000000001</v>
      </c>
      <c r="AR23" s="6"/>
      <c r="AS23" s="6"/>
      <c r="AT23" s="6">
        <v>23.273106374803461</v>
      </c>
      <c r="AU23" s="6">
        <v>1</v>
      </c>
      <c r="AV23" s="10"/>
      <c r="AW23" s="13">
        <v>127.55359728245119</v>
      </c>
      <c r="AX23" s="1" t="s">
        <v>156</v>
      </c>
      <c r="AY23" s="17">
        <v>18.429580052493439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87.700140186194233</v>
      </c>
      <c r="BG23" s="18">
        <v>11.069811505172169</v>
      </c>
      <c r="BH23" s="18">
        <v>1.2300483086336016</v>
      </c>
      <c r="BI23" s="15"/>
      <c r="BJ23" s="19">
        <f t="shared" ca="1" si="4"/>
        <v>0.82423020029051519</v>
      </c>
      <c r="BK23" s="18">
        <f t="shared" ca="1" si="5"/>
        <v>51.001939761610863</v>
      </c>
      <c r="BL23" s="17">
        <f t="shared" si="6"/>
        <v>4.1383367635303507</v>
      </c>
      <c r="BM23" s="17">
        <f t="shared" ca="1" si="7"/>
        <v>2.5455902631584397</v>
      </c>
      <c r="BN23" s="16">
        <f t="shared" si="8"/>
        <v>3.2054180667375007</v>
      </c>
      <c r="BO23" s="15"/>
      <c r="BP23" s="2"/>
      <c r="BR23" s="5"/>
      <c r="CL23" s="4"/>
      <c r="CP23" s="5"/>
      <c r="DJ23" s="4"/>
    </row>
    <row r="24" spans="1:114" x14ac:dyDescent="0.2">
      <c r="A24">
        <v>0.55000000000000004</v>
      </c>
      <c r="B24">
        <v>2.0699999999999998</v>
      </c>
      <c r="C24">
        <v>0.11643000000000001</v>
      </c>
      <c r="D24">
        <v>2.6950000000000002E-2</v>
      </c>
      <c r="E24">
        <v>6.2100000000000002E-2</v>
      </c>
      <c r="F24">
        <v>2.2639499999999999</v>
      </c>
      <c r="G24">
        <v>2.1060300000000001</v>
      </c>
      <c r="H24" s="15"/>
      <c r="I24" s="11">
        <f t="shared" si="0"/>
        <v>1.8044619422572179</v>
      </c>
      <c r="J24" s="10">
        <f t="shared" si="1"/>
        <v>18.265538057742781</v>
      </c>
      <c r="K24" s="2">
        <v>112.5</v>
      </c>
      <c r="L24" s="10">
        <v>203.00196850393706</v>
      </c>
      <c r="M24" s="10">
        <v>203.00196850393706</v>
      </c>
      <c r="N24" s="10">
        <v>0</v>
      </c>
      <c r="O24" s="10">
        <v>5.4530806485995882</v>
      </c>
      <c r="P24" s="10">
        <v>5.4328003095254038</v>
      </c>
      <c r="Q24" s="10">
        <v>0.28881166169475125</v>
      </c>
      <c r="R24" s="10">
        <v>5.3160735760593623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543.2800309525403</v>
      </c>
      <c r="AF24" s="6">
        <v>627.21168532628644</v>
      </c>
      <c r="AG24" s="6">
        <v>282.46002321440528</v>
      </c>
      <c r="AH24" s="6">
        <v>0</v>
      </c>
      <c r="AI24" s="6">
        <v>1.8810875840835681</v>
      </c>
      <c r="AJ24" s="6"/>
      <c r="AK24" s="6"/>
      <c r="AL24" s="6"/>
      <c r="AM24" s="6"/>
      <c r="AN24" s="6">
        <v>5.4530806485995882</v>
      </c>
      <c r="AO24" s="6">
        <v>1.364022543248095</v>
      </c>
      <c r="AP24" s="6">
        <v>2.2596801857152422</v>
      </c>
      <c r="AQ24" s="6">
        <v>111.47500000000001</v>
      </c>
      <c r="AR24" s="6"/>
      <c r="AS24" s="6"/>
      <c r="AT24" s="6">
        <v>15.296615786302668</v>
      </c>
      <c r="AU24" s="6">
        <v>1</v>
      </c>
      <c r="AV24" s="10"/>
      <c r="AW24" s="13">
        <v>94.081752798942972</v>
      </c>
      <c r="AX24" s="1" t="s">
        <v>156</v>
      </c>
      <c r="AY24" s="17">
        <v>18.265538057742781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8449374513620438</v>
      </c>
      <c r="BK24" s="18">
        <f t="shared" ca="1" si="5"/>
        <v>40.057231210574855</v>
      </c>
      <c r="BL24" s="17">
        <f t="shared" si="6"/>
        <v>5.4172846819089164</v>
      </c>
      <c r="BM24" s="17">
        <f t="shared" ca="1" si="7"/>
        <v>2.7026178585468235</v>
      </c>
      <c r="BN24" s="16">
        <f t="shared" si="8"/>
        <v>3.3770522164067027</v>
      </c>
      <c r="BO24" s="15"/>
      <c r="BP24" s="2"/>
      <c r="BR24" s="5"/>
      <c r="CL24" s="4"/>
      <c r="CP24" s="5"/>
      <c r="DJ24" s="4"/>
    </row>
    <row r="25" spans="1:114" x14ac:dyDescent="0.2">
      <c r="A25">
        <v>0.6</v>
      </c>
      <c r="B25">
        <v>2.11</v>
      </c>
      <c r="C25">
        <v>0.11745</v>
      </c>
      <c r="D25">
        <v>1.337E-2</v>
      </c>
      <c r="E25">
        <v>6.0220000000000003E-2</v>
      </c>
      <c r="F25">
        <v>2.2686299999999999</v>
      </c>
      <c r="G25">
        <v>2.0969000000000002</v>
      </c>
      <c r="H25" s="15"/>
      <c r="I25" s="11">
        <f t="shared" si="0"/>
        <v>1.9685039370078738</v>
      </c>
      <c r="J25" s="10">
        <f t="shared" si="1"/>
        <v>18.101496062992126</v>
      </c>
      <c r="K25" s="2">
        <v>112.5</v>
      </c>
      <c r="L25" s="10">
        <v>221.45669291338587</v>
      </c>
      <c r="M25" s="10">
        <v>221.45669291338587</v>
      </c>
      <c r="N25" s="10">
        <v>0</v>
      </c>
      <c r="O25" s="10">
        <v>5.858189334802903</v>
      </c>
      <c r="P25" s="10">
        <v>5.8316688913982011</v>
      </c>
      <c r="Q25" s="10">
        <v>0.17770507909376762</v>
      </c>
      <c r="R25" s="10">
        <v>3.0472422629461229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8</v>
      </c>
      <c r="AA25" s="9">
        <v>5</v>
      </c>
      <c r="AB25" s="7">
        <v>69.709277939322874</v>
      </c>
      <c r="AC25" s="6">
        <v>27.782759736986776</v>
      </c>
      <c r="AD25" s="13">
        <v>2.5079623236903554</v>
      </c>
      <c r="AE25" s="8">
        <v>583.16688913982011</v>
      </c>
      <c r="AF25" s="6">
        <v>673.05182881664803</v>
      </c>
      <c r="AG25" s="6">
        <v>312.37516685486509</v>
      </c>
      <c r="AH25" s="6">
        <v>0</v>
      </c>
      <c r="AI25" s="6">
        <v>3.2816557192048914</v>
      </c>
      <c r="AJ25" s="6"/>
      <c r="AK25" s="6"/>
      <c r="AL25" s="6"/>
      <c r="AM25" s="6"/>
      <c r="AN25" s="6">
        <v>5.858189334802903</v>
      </c>
      <c r="AO25" s="6">
        <v>1.3561526498273746</v>
      </c>
      <c r="AP25" s="6">
        <v>2.4990013348389208</v>
      </c>
      <c r="AQ25" s="6">
        <v>111.47500000000001</v>
      </c>
      <c r="AR25" s="6"/>
      <c r="AS25" s="6"/>
      <c r="AT25" s="6">
        <v>15.034308430407966</v>
      </c>
      <c r="AU25" s="6">
        <v>1</v>
      </c>
      <c r="AV25" s="10"/>
      <c r="AW25" s="13">
        <v>100.9577743224972</v>
      </c>
      <c r="AX25" s="1" t="s">
        <v>156</v>
      </c>
      <c r="AY25" s="17">
        <v>18.10149606299212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69.709277939322874</v>
      </c>
      <c r="BG25" s="18">
        <v>27.782759736986776</v>
      </c>
      <c r="BH25" s="18">
        <v>2.5079623236903554</v>
      </c>
      <c r="BI25" s="15"/>
      <c r="BJ25" s="19">
        <f t="shared" ca="1" si="4"/>
        <v>0.83500272023748245</v>
      </c>
      <c r="BK25" s="18">
        <f t="shared" ca="1" si="5"/>
        <v>35.590863521148123</v>
      </c>
      <c r="BL25" s="17">
        <f t="shared" si="6"/>
        <v>3.106221393104593</v>
      </c>
      <c r="BM25" s="17">
        <f t="shared" ca="1" si="7"/>
        <v>2.5715757170732361</v>
      </c>
      <c r="BN25" s="16">
        <f t="shared" si="8"/>
        <v>3.2176917603859261</v>
      </c>
      <c r="BO25" s="15"/>
      <c r="BP25" s="2"/>
      <c r="BR25" s="5"/>
      <c r="CL25" s="4"/>
      <c r="CP25" s="5"/>
      <c r="DJ25" s="4"/>
    </row>
    <row r="26" spans="1:114" x14ac:dyDescent="0.2">
      <c r="A26">
        <v>0.65</v>
      </c>
      <c r="B26">
        <v>2.11</v>
      </c>
      <c r="C26">
        <v>0.13613</v>
      </c>
      <c r="D26">
        <v>1.304E-2</v>
      </c>
      <c r="E26">
        <v>5.9709999999999999E-2</v>
      </c>
      <c r="F26">
        <v>2.2778999999999998</v>
      </c>
      <c r="G26">
        <v>2.0856300000000001</v>
      </c>
      <c r="H26" s="15"/>
      <c r="I26" s="11">
        <f t="shared" si="0"/>
        <v>2.1325459317585302</v>
      </c>
      <c r="J26" s="10">
        <f t="shared" si="1"/>
        <v>17.937454068241472</v>
      </c>
      <c r="K26" s="2">
        <v>112.5</v>
      </c>
      <c r="L26" s="10">
        <v>239.91141732283472</v>
      </c>
      <c r="M26" s="10">
        <v>239.91141732283472</v>
      </c>
      <c r="N26" s="10">
        <v>0</v>
      </c>
      <c r="O26" s="10">
        <v>13.277238607624479</v>
      </c>
      <c r="P26" s="10">
        <v>13.249025369959902</v>
      </c>
      <c r="Q26" s="10">
        <v>0.17500514004676287</v>
      </c>
      <c r="R26" s="10">
        <v>1.3208906705210159</v>
      </c>
      <c r="S26" s="10">
        <v>0</v>
      </c>
      <c r="T26" s="14" t="s">
        <v>34</v>
      </c>
      <c r="U26" s="6">
        <v>6</v>
      </c>
      <c r="V26" s="14" t="s">
        <v>157</v>
      </c>
      <c r="W26" s="6">
        <v>4</v>
      </c>
      <c r="X26" s="14" t="s">
        <v>160</v>
      </c>
      <c r="Y26" s="6">
        <v>5</v>
      </c>
      <c r="Z26" s="14" t="s">
        <v>118</v>
      </c>
      <c r="AA26" s="9">
        <v>5</v>
      </c>
      <c r="AB26" s="7">
        <v>15.794010539268136</v>
      </c>
      <c r="AC26" s="6">
        <v>62.441588919280122</v>
      </c>
      <c r="AD26" s="13">
        <v>21.764400541451739</v>
      </c>
      <c r="AE26" s="8">
        <v>1324.9025369959902</v>
      </c>
      <c r="AF26" s="6">
        <v>1544.5964307409981</v>
      </c>
      <c r="AG26" s="6">
        <v>868.67690274699271</v>
      </c>
      <c r="AH26" s="6">
        <v>0</v>
      </c>
      <c r="AI26" s="6">
        <v>7.5706492771696015</v>
      </c>
      <c r="AJ26" s="6"/>
      <c r="AK26" s="6"/>
      <c r="AL26" s="6"/>
      <c r="AM26" s="6"/>
      <c r="AN26" s="6">
        <v>5.3108954430497919</v>
      </c>
      <c r="AO26" s="6">
        <v>2.5415648933402708</v>
      </c>
      <c r="AP26" s="6">
        <v>6.9494152219759409</v>
      </c>
      <c r="AQ26" s="6">
        <v>114.66</v>
      </c>
      <c r="AR26" s="6"/>
      <c r="AS26" s="6"/>
      <c r="AT26" s="6">
        <v>33.066489323412277</v>
      </c>
      <c r="AU26" s="6">
        <v>1</v>
      </c>
      <c r="AV26" s="10"/>
      <c r="AW26" s="13">
        <v>231.6894646111497</v>
      </c>
      <c r="AX26" s="1" t="s">
        <v>156</v>
      </c>
      <c r="AY26" s="17">
        <v>17.937454068241472</v>
      </c>
      <c r="AZ26" s="12">
        <v>0</v>
      </c>
      <c r="BA26" s="12">
        <v>100</v>
      </c>
      <c r="BB26" s="12">
        <v>0</v>
      </c>
      <c r="BC26" s="12">
        <v>0</v>
      </c>
      <c r="BD26" s="12">
        <v>100</v>
      </c>
      <c r="BE26" s="12">
        <v>0</v>
      </c>
      <c r="BF26" s="18">
        <v>15.794010539268136</v>
      </c>
      <c r="BG26" s="18">
        <v>62.441588919280122</v>
      </c>
      <c r="BH26" s="18">
        <v>21.764400541451739</v>
      </c>
      <c r="BI26" s="15"/>
      <c r="BJ26" s="19">
        <f t="shared" ca="1" si="4"/>
        <v>0.68903381093638072</v>
      </c>
      <c r="BK26" s="18">
        <f t="shared" ca="1" si="5"/>
        <v>55.584078348704139</v>
      </c>
      <c r="BL26" s="17">
        <f t="shared" si="6"/>
        <v>1.3329591856964418</v>
      </c>
      <c r="BM26" s="17">
        <f t="shared" ca="1" si="7"/>
        <v>2.1873107818926147</v>
      </c>
      <c r="BN26" s="16">
        <f t="shared" si="8"/>
        <v>2.7257350718662932</v>
      </c>
      <c r="BO26" s="15"/>
      <c r="BP26" s="2"/>
      <c r="BR26" s="5"/>
      <c r="CL26" s="4"/>
      <c r="CP26" s="5"/>
      <c r="DJ26" s="4"/>
    </row>
    <row r="27" spans="1:114" x14ac:dyDescent="0.2">
      <c r="A27">
        <v>0.7</v>
      </c>
      <c r="B27">
        <v>2.11</v>
      </c>
      <c r="C27">
        <v>0.17024</v>
      </c>
      <c r="D27">
        <v>1.255E-2</v>
      </c>
      <c r="E27">
        <v>5.7320000000000003E-2</v>
      </c>
      <c r="F27">
        <v>2.2799</v>
      </c>
      <c r="G27">
        <v>2.0829</v>
      </c>
      <c r="H27" s="15"/>
      <c r="I27" s="11">
        <f t="shared" si="0"/>
        <v>2.296587926509186</v>
      </c>
      <c r="J27" s="10">
        <f t="shared" si="1"/>
        <v>17.773412073490814</v>
      </c>
      <c r="K27" s="2">
        <v>112.5</v>
      </c>
      <c r="L27" s="10">
        <v>258.3661417322835</v>
      </c>
      <c r="M27" s="10">
        <v>258.3661417322835</v>
      </c>
      <c r="N27" s="10">
        <v>0</v>
      </c>
      <c r="O27" s="10">
        <v>26.824549672717843</v>
      </c>
      <c r="P27" s="10">
        <v>26.788403536462873</v>
      </c>
      <c r="Q27" s="10">
        <v>0.17099613964363464</v>
      </c>
      <c r="R27" s="10">
        <v>0.63832150135742238</v>
      </c>
      <c r="S27" s="10">
        <v>0</v>
      </c>
      <c r="T27" s="14" t="s">
        <v>162</v>
      </c>
      <c r="U27" s="6">
        <v>7</v>
      </c>
      <c r="V27" s="14" t="s">
        <v>160</v>
      </c>
      <c r="W27" s="6">
        <v>5</v>
      </c>
      <c r="X27" s="14" t="s">
        <v>30</v>
      </c>
      <c r="Y27" s="6">
        <v>6</v>
      </c>
      <c r="Z27" s="14" t="s">
        <v>30</v>
      </c>
      <c r="AA27" s="9">
        <v>6</v>
      </c>
      <c r="AB27" s="7">
        <v>2.8175492527606707</v>
      </c>
      <c r="AC27" s="6">
        <v>44.928399397990404</v>
      </c>
      <c r="AD27" s="13">
        <v>52.254051349248925</v>
      </c>
      <c r="AE27" s="8"/>
      <c r="AF27" s="6"/>
      <c r="AG27" s="6"/>
      <c r="AH27" s="6"/>
      <c r="AI27" s="6"/>
      <c r="AJ27" s="6">
        <v>41.046789389397397</v>
      </c>
      <c r="AK27" s="6">
        <v>44.14006937444681</v>
      </c>
      <c r="AL27" s="6">
        <v>47.312610171295624</v>
      </c>
      <c r="AM27" s="6">
        <v>31.69710088411572</v>
      </c>
      <c r="AN27" s="6">
        <v>8.9415165575726139</v>
      </c>
      <c r="AO27" s="6">
        <v>3.8482616917825734</v>
      </c>
      <c r="AP27" s="6">
        <v>6.0365210609388615</v>
      </c>
      <c r="AQ27" s="6">
        <v>117.845</v>
      </c>
      <c r="AR27" s="6">
        <v>16.631600040061961</v>
      </c>
      <c r="AS27" s="6">
        <v>8.6985806009322797</v>
      </c>
      <c r="AT27" s="6">
        <v>8.3465013101298933</v>
      </c>
      <c r="AU27" s="6">
        <v>1.330546087270901</v>
      </c>
      <c r="AV27" s="10">
        <v>0.38118818911109503</v>
      </c>
      <c r="AW27" s="13">
        <v>66.971008841157186</v>
      </c>
      <c r="AX27" s="1" t="s">
        <v>156</v>
      </c>
      <c r="AY27" s="17">
        <v>17.773412073490814</v>
      </c>
      <c r="AZ27" s="12">
        <v>0</v>
      </c>
      <c r="BA27" s="12">
        <v>0</v>
      </c>
      <c r="BB27" s="12">
        <v>100</v>
      </c>
      <c r="BC27" s="12">
        <v>0</v>
      </c>
      <c r="BD27" s="12">
        <v>0</v>
      </c>
      <c r="BE27" s="12">
        <v>100</v>
      </c>
      <c r="BF27" s="18">
        <v>2.8175492527606707</v>
      </c>
      <c r="BG27" s="18">
        <v>44.928399397990404</v>
      </c>
      <c r="BH27" s="18">
        <v>52.254051349248925</v>
      </c>
      <c r="BI27" s="15"/>
      <c r="BJ27" s="19">
        <f t="shared" ca="1" si="4"/>
        <v>0.56538840951860303</v>
      </c>
      <c r="BK27" s="18">
        <f t="shared" ca="1" si="5"/>
        <v>82.672919346137661</v>
      </c>
      <c r="BL27" s="17">
        <f t="shared" si="6"/>
        <v>0.64141462749933831</v>
      </c>
      <c r="BM27" s="17">
        <f t="shared" ca="1" si="7"/>
        <v>1.8616377309201932</v>
      </c>
      <c r="BN27" s="16">
        <f t="shared" si="8"/>
        <v>2.3075266613505145</v>
      </c>
      <c r="BO27" s="15"/>
      <c r="BP27" s="2"/>
      <c r="BR27" s="5"/>
      <c r="CL27" s="4"/>
      <c r="CP27" s="5"/>
      <c r="DJ27" s="4"/>
    </row>
    <row r="28" spans="1:114" x14ac:dyDescent="0.2">
      <c r="A28">
        <v>0.75</v>
      </c>
      <c r="B28">
        <v>2.0699999999999998</v>
      </c>
      <c r="C28">
        <v>0.17294999999999999</v>
      </c>
      <c r="D28">
        <v>1.515E-2</v>
      </c>
      <c r="E28">
        <v>5.6619999999999997E-2</v>
      </c>
      <c r="F28">
        <v>2.2633299999999998</v>
      </c>
      <c r="G28">
        <v>2.0766800000000001</v>
      </c>
      <c r="H28" s="15"/>
      <c r="I28" s="11">
        <f t="shared" si="0"/>
        <v>2.4606299212598426</v>
      </c>
      <c r="J28" s="10">
        <f t="shared" si="1"/>
        <v>17.609370078740156</v>
      </c>
      <c r="K28" s="2">
        <v>112.5</v>
      </c>
      <c r="L28" s="10">
        <v>276.82086614173238</v>
      </c>
      <c r="M28" s="10">
        <v>276.82086614173238</v>
      </c>
      <c r="N28" s="10">
        <v>0</v>
      </c>
      <c r="O28" s="10">
        <v>27.900867848807053</v>
      </c>
      <c r="P28" s="10">
        <v>27.862398269450296</v>
      </c>
      <c r="Q28" s="10">
        <v>0.19226838668064178</v>
      </c>
      <c r="R28" s="10">
        <v>0.6900640239984448</v>
      </c>
      <c r="S28" s="10">
        <v>0</v>
      </c>
      <c r="T28" s="14" t="s">
        <v>162</v>
      </c>
      <c r="U28" s="6">
        <v>7</v>
      </c>
      <c r="V28" s="14" t="s">
        <v>160</v>
      </c>
      <c r="W28" s="6">
        <v>5</v>
      </c>
      <c r="X28" s="14" t="s">
        <v>30</v>
      </c>
      <c r="Y28" s="6">
        <v>6</v>
      </c>
      <c r="Z28" s="14" t="s">
        <v>30</v>
      </c>
      <c r="AA28" s="9">
        <v>6</v>
      </c>
      <c r="AB28" s="7">
        <v>2.796499938461821</v>
      </c>
      <c r="AC28" s="6">
        <v>44.825809960047849</v>
      </c>
      <c r="AD28" s="13">
        <v>52.37769010149033</v>
      </c>
      <c r="AE28" s="8"/>
      <c r="AF28" s="6"/>
      <c r="AG28" s="6"/>
      <c r="AH28" s="6"/>
      <c r="AI28" s="6"/>
      <c r="AJ28" s="6">
        <v>40.884109789053561</v>
      </c>
      <c r="AK28" s="6">
        <v>43.99692265669659</v>
      </c>
      <c r="AL28" s="6">
        <v>47.153271571729988</v>
      </c>
      <c r="AM28" s="6">
        <v>31.965599567362574</v>
      </c>
      <c r="AN28" s="6">
        <v>9.3002892829356849</v>
      </c>
      <c r="AO28" s="6">
        <v>4.039298809591755</v>
      </c>
      <c r="AP28" s="6">
        <v>6.358719480835088</v>
      </c>
      <c r="AQ28" s="6">
        <v>117.845</v>
      </c>
      <c r="AR28" s="6">
        <v>16.678595840531056</v>
      </c>
      <c r="AS28" s="6">
        <v>8.7212388332129134</v>
      </c>
      <c r="AT28" s="6">
        <v>8.0600948271104382</v>
      </c>
      <c r="AU28" s="6">
        <v>1.301375792428404</v>
      </c>
      <c r="AV28" s="10">
        <v>0.39267148318661532</v>
      </c>
      <c r="AW28" s="13">
        <v>69.655995673625739</v>
      </c>
      <c r="AX28" s="1" t="s">
        <v>156</v>
      </c>
      <c r="AY28" s="17">
        <v>17.609370078740156</v>
      </c>
      <c r="AZ28" s="12">
        <v>0</v>
      </c>
      <c r="BA28" s="12">
        <v>0</v>
      </c>
      <c r="BB28" s="12">
        <v>100</v>
      </c>
      <c r="BC28" s="12">
        <v>0</v>
      </c>
      <c r="BD28" s="12">
        <v>0</v>
      </c>
      <c r="BE28" s="12">
        <v>100</v>
      </c>
      <c r="BF28" s="18">
        <v>2.796499938461821</v>
      </c>
      <c r="BG28" s="18">
        <v>44.825809960047849</v>
      </c>
      <c r="BH28" s="18">
        <v>52.37769010149033</v>
      </c>
      <c r="BI28" s="15"/>
      <c r="BJ28" s="19">
        <f t="shared" ca="1" si="4"/>
        <v>0.57135485251687723</v>
      </c>
      <c r="BK28" s="18">
        <f t="shared" ca="1" si="5"/>
        <v>83.696215553869621</v>
      </c>
      <c r="BL28" s="17">
        <f t="shared" si="6"/>
        <v>0.69350912940578879</v>
      </c>
      <c r="BM28" s="17">
        <f t="shared" ca="1" si="7"/>
        <v>1.8761532479689051</v>
      </c>
      <c r="BN28" s="16">
        <f t="shared" si="8"/>
        <v>2.3075799075894197</v>
      </c>
      <c r="BO28" s="15"/>
      <c r="BP28" s="2"/>
      <c r="BR28" s="5"/>
      <c r="CL28" s="4"/>
      <c r="CP28" s="5"/>
      <c r="DJ28" s="4"/>
    </row>
    <row r="29" spans="1:114" x14ac:dyDescent="0.2">
      <c r="A29">
        <v>0.8</v>
      </c>
      <c r="B29">
        <v>0.85</v>
      </c>
      <c r="C29">
        <v>0.15387999999999999</v>
      </c>
      <c r="D29">
        <v>2.63E-3</v>
      </c>
      <c r="E29">
        <v>5.679E-2</v>
      </c>
      <c r="F29">
        <v>2.2702499999999999</v>
      </c>
      <c r="G29">
        <v>2.0710999999999999</v>
      </c>
      <c r="H29" s="15"/>
      <c r="I29" s="11">
        <f t="shared" si="0"/>
        <v>2.6246719160104988</v>
      </c>
      <c r="J29" s="10">
        <f t="shared" si="1"/>
        <v>17.445328083989502</v>
      </c>
      <c r="K29" s="2">
        <v>112.5</v>
      </c>
      <c r="L29" s="10">
        <v>295.27559055118121</v>
      </c>
      <c r="M29" s="10">
        <v>295.27559055118121</v>
      </c>
      <c r="N29" s="10">
        <v>0</v>
      </c>
      <c r="O29" s="10">
        <v>20.326924078319497</v>
      </c>
      <c r="P29" s="10">
        <v>20.28901876371603</v>
      </c>
      <c r="Q29" s="10">
        <v>8.9834335563976464E-2</v>
      </c>
      <c r="R29" s="10">
        <v>0.44277318982341407</v>
      </c>
      <c r="S29" s="10">
        <v>0</v>
      </c>
      <c r="T29" s="14" t="s">
        <v>162</v>
      </c>
      <c r="U29" s="6">
        <v>7</v>
      </c>
      <c r="V29" s="14" t="s">
        <v>160</v>
      </c>
      <c r="W29" s="6">
        <v>5</v>
      </c>
      <c r="X29" s="14" t="s">
        <v>30</v>
      </c>
      <c r="Y29" s="6">
        <v>6</v>
      </c>
      <c r="Z29" s="14" t="s">
        <v>30</v>
      </c>
      <c r="AA29" s="9">
        <v>6</v>
      </c>
      <c r="AB29" s="7">
        <v>3.6121685218136719</v>
      </c>
      <c r="AC29" s="6">
        <v>48.250391318346999</v>
      </c>
      <c r="AD29" s="13">
        <v>48.137440159839329</v>
      </c>
      <c r="AE29" s="8"/>
      <c r="AF29" s="6"/>
      <c r="AG29" s="6"/>
      <c r="AH29" s="6"/>
      <c r="AI29" s="6"/>
      <c r="AJ29" s="6">
        <v>38.719767301396111</v>
      </c>
      <c r="AK29" s="6">
        <v>42.093495643320495</v>
      </c>
      <c r="AL29" s="6">
        <v>45.016796803042517</v>
      </c>
      <c r="AM29" s="6">
        <v>30.072254690929007</v>
      </c>
      <c r="AN29" s="6">
        <v>6.7756413594398319</v>
      </c>
      <c r="AO29" s="6">
        <v>2.7987662730198926</v>
      </c>
      <c r="AP29" s="6">
        <v>4.0867056291148085</v>
      </c>
      <c r="AQ29" s="6">
        <v>117.845</v>
      </c>
      <c r="AR29" s="6">
        <v>4.5167185272676384</v>
      </c>
      <c r="AS29" s="6">
        <v>0</v>
      </c>
      <c r="AT29" s="6">
        <v>6.0382645204348977</v>
      </c>
      <c r="AU29" s="6">
        <v>1.1003772822218232</v>
      </c>
      <c r="AV29" s="10">
        <v>0.37359226020700914</v>
      </c>
      <c r="AW29" s="13">
        <v>50.722546909290074</v>
      </c>
      <c r="AX29" s="1" t="s">
        <v>156</v>
      </c>
      <c r="AY29" s="17">
        <v>17.445328083989502</v>
      </c>
      <c r="AZ29" s="12">
        <v>0</v>
      </c>
      <c r="BA29" s="12">
        <v>0</v>
      </c>
      <c r="BB29" s="12">
        <v>100</v>
      </c>
      <c r="BC29" s="12">
        <v>0</v>
      </c>
      <c r="BD29" s="12">
        <v>0</v>
      </c>
      <c r="BE29" s="12">
        <v>100</v>
      </c>
      <c r="BF29" s="18">
        <v>3.6121685218136719</v>
      </c>
      <c r="BG29" s="18">
        <v>48.250391318346999</v>
      </c>
      <c r="BH29" s="18">
        <v>48.137440159839329</v>
      </c>
      <c r="BI29" s="15"/>
      <c r="BJ29" s="19">
        <f t="shared" ca="1" si="4"/>
        <v>0.58205272331445168</v>
      </c>
      <c r="BK29" s="18">
        <f t="shared" ca="1" si="5"/>
        <v>59.852673539727249</v>
      </c>
      <c r="BL29" s="17">
        <f t="shared" si="6"/>
        <v>0.44601874968125582</v>
      </c>
      <c r="BM29" s="17">
        <f t="shared" ca="1" si="7"/>
        <v>1.9030872106850716</v>
      </c>
      <c r="BN29" s="16">
        <f t="shared" si="8"/>
        <v>2.3532552376115201</v>
      </c>
      <c r="BO29" s="15"/>
      <c r="BP29" s="2"/>
      <c r="BR29" s="5"/>
      <c r="CL29" s="4"/>
      <c r="CP29" s="5"/>
      <c r="DJ29" s="4"/>
    </row>
    <row r="30" spans="1:114" x14ac:dyDescent="0.2">
      <c r="A30">
        <v>0.85</v>
      </c>
      <c r="B30">
        <v>2.11</v>
      </c>
      <c r="C30">
        <v>0.13256999999999999</v>
      </c>
      <c r="D30">
        <v>-1.56E-3</v>
      </c>
      <c r="E30">
        <v>5.6649999999999999E-2</v>
      </c>
      <c r="F30">
        <v>2.2814800000000002</v>
      </c>
      <c r="G30">
        <v>2.0649299999999999</v>
      </c>
      <c r="H30" s="15"/>
      <c r="I30" s="11">
        <f t="shared" si="0"/>
        <v>2.7887139107611545</v>
      </c>
      <c r="J30" s="10">
        <f t="shared" si="1"/>
        <v>17.281286089238847</v>
      </c>
      <c r="K30" s="2">
        <v>112.5</v>
      </c>
      <c r="L30" s="10">
        <v>313.73031496062998</v>
      </c>
      <c r="M30" s="10">
        <v>313.73031496062998</v>
      </c>
      <c r="N30" s="10">
        <v>0</v>
      </c>
      <c r="O30" s="10">
        <v>11.863329859699169</v>
      </c>
      <c r="P30" s="10">
        <v>11.824959856475344</v>
      </c>
      <c r="Q30" s="10">
        <v>5.5553291300491817E-2</v>
      </c>
      <c r="R30" s="10">
        <v>0.46979687013542676</v>
      </c>
      <c r="S30" s="10">
        <v>0</v>
      </c>
      <c r="T30" s="14" t="s">
        <v>34</v>
      </c>
      <c r="U30" s="6">
        <v>6</v>
      </c>
      <c r="V30" s="14" t="s">
        <v>160</v>
      </c>
      <c r="W30" s="6">
        <v>5</v>
      </c>
      <c r="X30" s="14" t="s">
        <v>160</v>
      </c>
      <c r="Y30" s="6">
        <v>5</v>
      </c>
      <c r="Z30" s="14" t="s">
        <v>30</v>
      </c>
      <c r="AA30" s="9">
        <v>6</v>
      </c>
      <c r="AB30" s="7">
        <v>8.6086975436795683</v>
      </c>
      <c r="AC30" s="6">
        <v>58.40329594004033</v>
      </c>
      <c r="AD30" s="13">
        <v>32.988006516280102</v>
      </c>
      <c r="AE30" s="8">
        <v>1182.4959856475343</v>
      </c>
      <c r="AF30" s="6">
        <v>1372.7170234111798</v>
      </c>
      <c r="AG30" s="6">
        <v>761.87198923565074</v>
      </c>
      <c r="AH30" s="6">
        <v>0</v>
      </c>
      <c r="AI30" s="6">
        <v>21.285795278111014</v>
      </c>
      <c r="AJ30" s="6"/>
      <c r="AK30" s="6"/>
      <c r="AL30" s="6"/>
      <c r="AM30" s="6"/>
      <c r="AN30" s="6">
        <v>4.7453319438796679</v>
      </c>
      <c r="AO30" s="6">
        <v>2.1668583942879711</v>
      </c>
      <c r="AP30" s="6">
        <v>6.0949759138852064</v>
      </c>
      <c r="AQ30" s="6">
        <v>114.66</v>
      </c>
      <c r="AR30" s="6"/>
      <c r="AS30" s="6"/>
      <c r="AT30" s="6">
        <v>22.042534687595897</v>
      </c>
      <c r="AU30" s="6">
        <v>1</v>
      </c>
      <c r="AV30" s="10"/>
      <c r="AW30" s="13">
        <v>205.90755351167695</v>
      </c>
      <c r="AX30" s="1" t="s">
        <v>156</v>
      </c>
      <c r="AY30" s="17">
        <v>17.281286089238847</v>
      </c>
      <c r="AZ30" s="12">
        <v>0</v>
      </c>
      <c r="BA30" s="12">
        <v>100</v>
      </c>
      <c r="BB30" s="12">
        <v>0</v>
      </c>
      <c r="BC30" s="12">
        <v>0</v>
      </c>
      <c r="BD30" s="12">
        <v>0</v>
      </c>
      <c r="BE30" s="12">
        <v>100</v>
      </c>
      <c r="BF30" s="18">
        <v>8.6086975436795683</v>
      </c>
      <c r="BG30" s="18">
        <v>58.40329594004033</v>
      </c>
      <c r="BH30" s="18">
        <v>32.988006516280102</v>
      </c>
      <c r="BI30" s="15"/>
      <c r="BJ30" s="19">
        <f t="shared" ca="1" si="4"/>
        <v>0.65329930285770055</v>
      </c>
      <c r="BK30" s="18">
        <f t="shared" ca="1" si="5"/>
        <v>38.352030975920272</v>
      </c>
      <c r="BL30" s="17">
        <f t="shared" si="6"/>
        <v>0.47611279076503049</v>
      </c>
      <c r="BM30" s="17">
        <f t="shared" ca="1" si="7"/>
        <v>2.0889416687967093</v>
      </c>
      <c r="BN30" s="16">
        <f t="shared" si="8"/>
        <v>2.5814801765908162</v>
      </c>
      <c r="BO30" s="15"/>
      <c r="BP30" s="2"/>
      <c r="BR30" s="5"/>
      <c r="CL30" s="4"/>
      <c r="CP30" s="5"/>
      <c r="DJ30" s="4"/>
    </row>
    <row r="31" spans="1:114" x14ac:dyDescent="0.2">
      <c r="A31">
        <v>0.9</v>
      </c>
      <c r="B31">
        <v>2.0699999999999998</v>
      </c>
      <c r="C31">
        <v>0.11711000000000001</v>
      </c>
      <c r="D31">
        <v>-5.0499999999999998E-3</v>
      </c>
      <c r="E31">
        <v>6.2429999999999999E-2</v>
      </c>
      <c r="F31">
        <v>2.2809300000000001</v>
      </c>
      <c r="G31">
        <v>2.0709</v>
      </c>
      <c r="H31" s="15"/>
      <c r="I31" s="11">
        <f t="shared" si="0"/>
        <v>2.9527559055118111</v>
      </c>
      <c r="J31" s="10">
        <f t="shared" si="1"/>
        <v>17.117244094488189</v>
      </c>
      <c r="K31" s="2">
        <v>112.5</v>
      </c>
      <c r="L31" s="10">
        <v>332.18503937007887</v>
      </c>
      <c r="M31" s="10">
        <v>332.18503937007887</v>
      </c>
      <c r="N31" s="10">
        <v>0</v>
      </c>
      <c r="O31" s="10">
        <v>5.7231531060684668</v>
      </c>
      <c r="P31" s="10">
        <v>5.7039681044565542</v>
      </c>
      <c r="Q31" s="10">
        <v>2.6999390470047568E-2</v>
      </c>
      <c r="R31" s="10">
        <v>0.47334399448960346</v>
      </c>
      <c r="S31" s="10">
        <v>0</v>
      </c>
      <c r="T31" s="14" t="s">
        <v>154</v>
      </c>
      <c r="U31" s="6">
        <v>1</v>
      </c>
      <c r="V31" s="14" t="s">
        <v>166</v>
      </c>
      <c r="W31" s="6">
        <v>1</v>
      </c>
      <c r="X31" s="14" t="s">
        <v>160</v>
      </c>
      <c r="Y31" s="6">
        <v>5</v>
      </c>
      <c r="Z31" s="14" t="s">
        <v>30</v>
      </c>
      <c r="AA31" s="9">
        <v>6</v>
      </c>
      <c r="AB31" s="7">
        <v>20.332875026442913</v>
      </c>
      <c r="AC31" s="6">
        <v>62.49418052566088</v>
      </c>
      <c r="AD31" s="13">
        <v>17.172944447896203</v>
      </c>
      <c r="AE31" s="8">
        <v>570.39681044565543</v>
      </c>
      <c r="AF31" s="6">
        <v>651.51477467900168</v>
      </c>
      <c r="AG31" s="6">
        <v>302.79760783424155</v>
      </c>
      <c r="AH31" s="6">
        <v>0</v>
      </c>
      <c r="AI31" s="6">
        <v>21.126284724036232</v>
      </c>
      <c r="AJ31" s="6"/>
      <c r="AK31" s="6"/>
      <c r="AL31" s="6"/>
      <c r="AM31" s="6"/>
      <c r="AN31" s="6">
        <v>2.8615765530342334</v>
      </c>
      <c r="AO31" s="6">
        <v>1.1708798476311462</v>
      </c>
      <c r="AP31" s="6">
        <v>2.4223808626739327</v>
      </c>
      <c r="AQ31" s="6">
        <v>111.47500000000001</v>
      </c>
      <c r="AR31" s="6"/>
      <c r="AS31" s="6"/>
      <c r="AT31" s="6">
        <v>9.4919880280912619</v>
      </c>
      <c r="AU31" s="6">
        <v>1</v>
      </c>
      <c r="AV31" s="10"/>
      <c r="AW31" s="13">
        <v>97.727216201850254</v>
      </c>
      <c r="AX31" s="1" t="s">
        <v>156</v>
      </c>
      <c r="AY31" s="17">
        <v>17.117244094488189</v>
      </c>
      <c r="AZ31" s="12">
        <v>100</v>
      </c>
      <c r="BA31" s="12">
        <v>0</v>
      </c>
      <c r="BB31" s="12">
        <v>0</v>
      </c>
      <c r="BC31" s="12">
        <v>0</v>
      </c>
      <c r="BD31" s="12">
        <v>0</v>
      </c>
      <c r="BE31" s="12">
        <v>100</v>
      </c>
      <c r="BF31" s="18">
        <v>20.332875026442913</v>
      </c>
      <c r="BG31" s="18">
        <v>62.49418052566088</v>
      </c>
      <c r="BH31" s="18">
        <v>17.172944447896203</v>
      </c>
      <c r="BI31" s="15"/>
      <c r="BJ31" s="19">
        <f t="shared" ca="1" si="4"/>
        <v>0.74722434538864713</v>
      </c>
      <c r="BK31" s="18">
        <f t="shared" ca="1" si="5"/>
        <v>20.869877208089246</v>
      </c>
      <c r="BL31" s="17">
        <f t="shared" si="6"/>
        <v>0.48754057502289527</v>
      </c>
      <c r="BM31" s="17">
        <f t="shared" ca="1" si="7"/>
        <v>2.334319651810441</v>
      </c>
      <c r="BN31" s="16">
        <f t="shared" si="8"/>
        <v>2.8816953495484467</v>
      </c>
      <c r="BO31" s="15"/>
      <c r="BP31" s="2"/>
      <c r="BR31" s="5"/>
      <c r="CL31" s="4"/>
      <c r="CP31" s="5"/>
      <c r="DJ31" s="4"/>
    </row>
    <row r="32" spans="1:114" x14ac:dyDescent="0.2">
      <c r="A32">
        <v>0.95</v>
      </c>
      <c r="B32">
        <v>2.11</v>
      </c>
      <c r="C32">
        <v>0.10947</v>
      </c>
      <c r="D32">
        <v>-5.6299999999999996E-3</v>
      </c>
      <c r="E32">
        <v>7.4579999999999994E-2</v>
      </c>
      <c r="F32">
        <v>2.27928</v>
      </c>
      <c r="G32">
        <v>2.0748799999999998</v>
      </c>
      <c r="H32" s="15"/>
      <c r="I32" s="11">
        <f t="shared" si="0"/>
        <v>3.1167979002624668</v>
      </c>
      <c r="J32" s="10">
        <f t="shared" si="1"/>
        <v>16.953202099737535</v>
      </c>
      <c r="K32" s="2">
        <v>112.5</v>
      </c>
      <c r="L32" s="10">
        <v>350.63976377952764</v>
      </c>
      <c r="M32" s="10">
        <v>350.63976377952764</v>
      </c>
      <c r="N32" s="10">
        <v>0</v>
      </c>
      <c r="O32" s="10">
        <v>2.6888096133298749</v>
      </c>
      <c r="P32" s="10">
        <v>2.709952945556152</v>
      </c>
      <c r="Q32" s="10">
        <v>2.2254043054099816E-2</v>
      </c>
      <c r="R32" s="10">
        <v>0.82119665917419515</v>
      </c>
      <c r="S32" s="10">
        <v>1.4682869601581197</v>
      </c>
      <c r="T32" s="14" t="s">
        <v>154</v>
      </c>
      <c r="U32" s="6">
        <v>1</v>
      </c>
      <c r="V32" s="14" t="s">
        <v>166</v>
      </c>
      <c r="W32" s="6">
        <v>1</v>
      </c>
      <c r="X32" s="14" t="s">
        <v>157</v>
      </c>
      <c r="Y32" s="6">
        <v>4</v>
      </c>
      <c r="Z32" s="14" t="s">
        <v>118</v>
      </c>
      <c r="AA32" s="9">
        <v>5</v>
      </c>
      <c r="AB32" s="7">
        <v>43.599528706818283</v>
      </c>
      <c r="AC32" s="6">
        <v>50.645280387833381</v>
      </c>
      <c r="AD32" s="13">
        <v>5.7551909053483357</v>
      </c>
      <c r="AE32" s="8">
        <v>270.9952945556152</v>
      </c>
      <c r="AF32" s="6">
        <v>298.19212513722215</v>
      </c>
      <c r="AG32" s="6">
        <v>135.4976472778076</v>
      </c>
      <c r="AH32" s="6">
        <v>30.204760323252749</v>
      </c>
      <c r="AI32" s="6">
        <v>12.177351050180983</v>
      </c>
      <c r="AJ32" s="6"/>
      <c r="AK32" s="6"/>
      <c r="AL32" s="6"/>
      <c r="AM32" s="6"/>
      <c r="AN32" s="6">
        <v>1.3444048066649374</v>
      </c>
      <c r="AO32" s="6">
        <v>0.66709208067198833</v>
      </c>
      <c r="AP32" s="6">
        <v>1</v>
      </c>
      <c r="AQ32" s="6">
        <v>111.47500000000001</v>
      </c>
      <c r="AR32" s="6"/>
      <c r="AS32" s="6"/>
      <c r="AT32" s="6">
        <v>3.9473217489670822</v>
      </c>
      <c r="AU32" s="6">
        <v>1</v>
      </c>
      <c r="AV32" s="10"/>
      <c r="AW32" s="13">
        <v>44.728818770583317</v>
      </c>
      <c r="AX32" s="1" t="s">
        <v>156</v>
      </c>
      <c r="AY32" s="17">
        <v>16.953202099737535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43.599528706818283</v>
      </c>
      <c r="BG32" s="18">
        <v>50.645280387833381</v>
      </c>
      <c r="BH32" s="18">
        <v>5.7551909053483357</v>
      </c>
      <c r="BI32" s="15"/>
      <c r="BJ32" s="19">
        <f t="shared" ca="1" si="4"/>
        <v>0.87663814827063669</v>
      </c>
      <c r="BK32" s="18">
        <f t="shared" ca="1" si="5"/>
        <v>11.579232143535263</v>
      </c>
      <c r="BL32" s="17">
        <f t="shared" si="6"/>
        <v>0.87799860946771446</v>
      </c>
      <c r="BM32" s="17">
        <f t="shared" ca="1" si="7"/>
        <v>2.6728439874515812</v>
      </c>
      <c r="BN32" s="16">
        <f t="shared" si="8"/>
        <v>3.2657191965012373</v>
      </c>
      <c r="BO32" s="15"/>
      <c r="BP32" s="2"/>
      <c r="BR32" s="5"/>
      <c r="CL32" s="4"/>
      <c r="CP32" s="5"/>
      <c r="DJ32" s="4"/>
    </row>
    <row r="33" spans="1:114" x14ac:dyDescent="0.2">
      <c r="A33">
        <v>1</v>
      </c>
      <c r="B33">
        <v>2.11</v>
      </c>
      <c r="C33">
        <v>0.11123</v>
      </c>
      <c r="D33">
        <v>-6.1900000000000002E-3</v>
      </c>
      <c r="E33">
        <v>7.3969999999999994E-2</v>
      </c>
      <c r="F33">
        <v>2.2779799999999999</v>
      </c>
      <c r="G33">
        <v>2.069</v>
      </c>
      <c r="H33" s="15"/>
      <c r="I33" s="11">
        <f t="shared" si="0"/>
        <v>3.280839895013123</v>
      </c>
      <c r="J33" s="10">
        <f t="shared" si="1"/>
        <v>16.789160104986877</v>
      </c>
      <c r="K33" s="2">
        <v>112.5</v>
      </c>
      <c r="L33" s="10">
        <v>369.09448818897647</v>
      </c>
      <c r="M33" s="10">
        <v>369.09448818897647</v>
      </c>
      <c r="N33" s="10">
        <v>0</v>
      </c>
      <c r="O33" s="10">
        <v>3.3878206797199155</v>
      </c>
      <c r="P33" s="10">
        <v>3.4069392972432051</v>
      </c>
      <c r="Q33" s="10">
        <v>1.7672328307667497E-2</v>
      </c>
      <c r="R33" s="10">
        <v>0.51871567896637971</v>
      </c>
      <c r="S33" s="10">
        <v>1.32768177245067</v>
      </c>
      <c r="T33" s="14" t="s">
        <v>154</v>
      </c>
      <c r="U33" s="6">
        <v>1</v>
      </c>
      <c r="V33" s="14" t="s">
        <v>166</v>
      </c>
      <c r="W33" s="6">
        <v>1</v>
      </c>
      <c r="X33" s="14" t="s">
        <v>160</v>
      </c>
      <c r="Y33" s="6">
        <v>5</v>
      </c>
      <c r="Z33" s="14" t="s">
        <v>118</v>
      </c>
      <c r="AA33" s="9">
        <v>5</v>
      </c>
      <c r="AB33" s="7">
        <v>32.478806267380598</v>
      </c>
      <c r="AC33" s="6">
        <v>58.036394540730996</v>
      </c>
      <c r="AD33" s="13">
        <v>9.484799191888408</v>
      </c>
      <c r="AE33" s="8">
        <v>340.69392972432053</v>
      </c>
      <c r="AF33" s="6">
        <v>379.10494742926085</v>
      </c>
      <c r="AG33" s="6">
        <v>170.34696486216023</v>
      </c>
      <c r="AH33" s="6">
        <v>27.312310747556641</v>
      </c>
      <c r="AI33" s="6">
        <v>19.27838391144553</v>
      </c>
      <c r="AJ33" s="6"/>
      <c r="AK33" s="6"/>
      <c r="AL33" s="6"/>
      <c r="AM33" s="6"/>
      <c r="AN33" s="6">
        <v>1.6939103398599578</v>
      </c>
      <c r="AO33" s="6">
        <v>0.78162775235282711</v>
      </c>
      <c r="AP33" s="6">
        <v>1</v>
      </c>
      <c r="AQ33" s="6">
        <v>111.47500000000001</v>
      </c>
      <c r="AR33" s="6"/>
      <c r="AS33" s="6"/>
      <c r="AT33" s="6">
        <v>4.8126996499086765</v>
      </c>
      <c r="AU33" s="6">
        <v>1</v>
      </c>
      <c r="AV33" s="10"/>
      <c r="AW33" s="13">
        <v>56.865742114389128</v>
      </c>
      <c r="AX33" s="1" t="s">
        <v>156</v>
      </c>
      <c r="AY33" s="17">
        <v>16.789160104986877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32.478806267380598</v>
      </c>
      <c r="BG33" s="18">
        <v>58.036394540730996</v>
      </c>
      <c r="BH33" s="18">
        <v>9.484799191888408</v>
      </c>
      <c r="BI33" s="15"/>
      <c r="BJ33" s="19">
        <f t="shared" ca="1" si="4"/>
        <v>0.82861019750708009</v>
      </c>
      <c r="BK33" s="18">
        <f t="shared" ca="1" si="5"/>
        <v>12.94052710749011</v>
      </c>
      <c r="BL33" s="17">
        <f t="shared" si="6"/>
        <v>0.54842266292207431</v>
      </c>
      <c r="BM33" s="17">
        <f t="shared" ca="1" si="7"/>
        <v>2.5456419355716036</v>
      </c>
      <c r="BN33" s="16">
        <f t="shared" si="8"/>
        <v>3.1069462643221057</v>
      </c>
      <c r="BO33" s="15"/>
      <c r="BP33" s="2"/>
      <c r="BR33" s="5"/>
      <c r="CL33" s="4"/>
      <c r="CP33" s="5"/>
      <c r="DJ33" s="4"/>
    </row>
    <row r="34" spans="1:114" x14ac:dyDescent="0.2">
      <c r="A34">
        <v>1.05</v>
      </c>
      <c r="B34">
        <v>2.11</v>
      </c>
      <c r="C34">
        <v>0.11302</v>
      </c>
      <c r="D34">
        <v>-3.3800000000000002E-3</v>
      </c>
      <c r="E34">
        <v>7.5899999999999995E-2</v>
      </c>
      <c r="F34">
        <v>2.2659500000000001</v>
      </c>
      <c r="G34">
        <v>2.0685500000000001</v>
      </c>
      <c r="H34" s="15"/>
      <c r="I34" s="11">
        <f t="shared" si="0"/>
        <v>3.4448818897637796</v>
      </c>
      <c r="J34" s="10">
        <f t="shared" si="1"/>
        <v>16.625118110236222</v>
      </c>
      <c r="K34" s="2">
        <v>112.5</v>
      </c>
      <c r="L34" s="10">
        <v>387.54921259842536</v>
      </c>
      <c r="M34" s="10">
        <v>387.54921259842536</v>
      </c>
      <c r="N34" s="10">
        <v>0</v>
      </c>
      <c r="O34" s="10">
        <v>4.0987467074688775</v>
      </c>
      <c r="P34" s="10">
        <v>4.1242713895442416</v>
      </c>
      <c r="Q34" s="10">
        <v>4.0662718374586793E-2</v>
      </c>
      <c r="R34" s="10">
        <v>0.98593701854038962</v>
      </c>
      <c r="S34" s="10">
        <v>1.7725473663447326</v>
      </c>
      <c r="T34" s="14" t="s">
        <v>154</v>
      </c>
      <c r="U34" s="6">
        <v>1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8</v>
      </c>
      <c r="AA34" s="9">
        <v>5</v>
      </c>
      <c r="AB34" s="7">
        <v>36.278184696953304</v>
      </c>
      <c r="AC34" s="6">
        <v>55.77109182602824</v>
      </c>
      <c r="AD34" s="13">
        <v>7.9507234770184603</v>
      </c>
      <c r="AE34" s="8">
        <v>412.42713895442409</v>
      </c>
      <c r="AF34" s="6">
        <v>462.41138626412101</v>
      </c>
      <c r="AG34" s="6">
        <v>206.21356947721208</v>
      </c>
      <c r="AH34" s="6">
        <v>36.463831536234494</v>
      </c>
      <c r="AI34" s="6">
        <v>10.142635697769313</v>
      </c>
      <c r="AJ34" s="6"/>
      <c r="AK34" s="6"/>
      <c r="AL34" s="6"/>
      <c r="AM34" s="6"/>
      <c r="AN34" s="6">
        <v>2.0493733537344387</v>
      </c>
      <c r="AO34" s="6">
        <v>0.97298116638814336</v>
      </c>
      <c r="AP34" s="6">
        <v>1</v>
      </c>
      <c r="AQ34" s="6">
        <v>111.47500000000001</v>
      </c>
      <c r="AR34" s="6"/>
      <c r="AS34" s="6"/>
      <c r="AT34" s="6">
        <v>5.6327764532633502</v>
      </c>
      <c r="AU34" s="6">
        <v>1</v>
      </c>
      <c r="AV34" s="10"/>
      <c r="AW34" s="13">
        <v>69.361707939618157</v>
      </c>
      <c r="AX34" s="1" t="s">
        <v>156</v>
      </c>
      <c r="AY34" s="17">
        <v>16.625118110236222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36.278184696953304</v>
      </c>
      <c r="BG34" s="18">
        <v>55.77109182602824</v>
      </c>
      <c r="BH34" s="18">
        <v>7.9507234770184603</v>
      </c>
      <c r="BI34" s="15"/>
      <c r="BJ34" s="19">
        <f t="shared" ca="1" si="4"/>
        <v>0.84589647815273539</v>
      </c>
      <c r="BK34" s="18">
        <f t="shared" ca="1" si="5"/>
        <v>15.610643131771072</v>
      </c>
      <c r="BL34" s="17">
        <f t="shared" si="6"/>
        <v>1.034543993215421</v>
      </c>
      <c r="BM34" s="17">
        <f t="shared" ca="1" si="7"/>
        <v>2.5898683125871949</v>
      </c>
      <c r="BN34" s="16">
        <f t="shared" si="8"/>
        <v>3.1253146281162922</v>
      </c>
      <c r="BO34" s="15"/>
      <c r="BP34" s="2"/>
      <c r="BR34" s="5"/>
      <c r="CL34" s="4"/>
      <c r="CP34" s="5"/>
      <c r="DJ34" s="4"/>
    </row>
    <row r="35" spans="1:114" x14ac:dyDescent="0.2">
      <c r="A35">
        <v>1.1000000000000001</v>
      </c>
      <c r="B35">
        <v>2.0699999999999998</v>
      </c>
      <c r="C35">
        <v>0.11389000000000001</v>
      </c>
      <c r="D35">
        <v>2.5000000000000001E-3</v>
      </c>
      <c r="E35">
        <v>7.5310000000000002E-2</v>
      </c>
      <c r="F35">
        <v>2.26573</v>
      </c>
      <c r="G35">
        <v>2.0750799999999998</v>
      </c>
      <c r="H35" s="15"/>
      <c r="I35" s="11">
        <f t="shared" si="0"/>
        <v>3.6089238845144358</v>
      </c>
      <c r="J35" s="10">
        <f t="shared" si="1"/>
        <v>16.461076115485564</v>
      </c>
      <c r="K35" s="2">
        <v>112.5</v>
      </c>
      <c r="L35" s="10">
        <v>406.00393700787419</v>
      </c>
      <c r="M35" s="10">
        <v>406.00393700787419</v>
      </c>
      <c r="N35" s="10">
        <v>0</v>
      </c>
      <c r="O35" s="10">
        <v>4.4442805868775954</v>
      </c>
      <c r="P35" s="10">
        <v>4.467846938338595</v>
      </c>
      <c r="Q35" s="10">
        <v>8.8770723212126104E-2</v>
      </c>
      <c r="R35" s="10">
        <v>1.9868792381937825</v>
      </c>
      <c r="S35" s="10">
        <v>1.6365521847916269</v>
      </c>
      <c r="T35" s="14" t="s">
        <v>159</v>
      </c>
      <c r="U35" s="6">
        <v>4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8</v>
      </c>
      <c r="AA35" s="9">
        <v>5</v>
      </c>
      <c r="AB35" s="7">
        <v>54.279917844789793</v>
      </c>
      <c r="AC35" s="6">
        <v>41.894831185702124</v>
      </c>
      <c r="AD35" s="13">
        <v>3.8252509695080814</v>
      </c>
      <c r="AE35" s="8">
        <v>446.78469383385954</v>
      </c>
      <c r="AF35" s="6">
        <v>501.74646703937157</v>
      </c>
      <c r="AG35" s="6">
        <v>223.39234691692974</v>
      </c>
      <c r="AH35" s="6">
        <v>33.666216372856326</v>
      </c>
      <c r="AI35" s="6">
        <v>5.0330185185742469</v>
      </c>
      <c r="AJ35" s="6"/>
      <c r="AK35" s="6"/>
      <c r="AL35" s="6"/>
      <c r="AM35" s="6"/>
      <c r="AN35" s="6">
        <v>2.9628537245850635</v>
      </c>
      <c r="AO35" s="6">
        <v>1.1287703245281491</v>
      </c>
      <c r="AP35" s="6">
        <v>1</v>
      </c>
      <c r="AQ35" s="6">
        <v>114.66</v>
      </c>
      <c r="AR35" s="6"/>
      <c r="AS35" s="6"/>
      <c r="AT35" s="6">
        <v>5.8443680019411461</v>
      </c>
      <c r="AU35" s="6">
        <v>1</v>
      </c>
      <c r="AV35" s="10"/>
      <c r="AW35" s="13">
        <v>75.261970055905735</v>
      </c>
      <c r="AX35" s="1" t="s">
        <v>156</v>
      </c>
      <c r="AY35" s="17">
        <v>16.461076115485564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54.279917844789793</v>
      </c>
      <c r="BG35" s="18">
        <v>41.894831185702124</v>
      </c>
      <c r="BH35" s="18">
        <v>3.8252509695080814</v>
      </c>
      <c r="BI35" s="15"/>
      <c r="BJ35" s="19">
        <f t="shared" ca="1" si="4"/>
        <v>0.89056924965455608</v>
      </c>
      <c r="BK35" s="18">
        <f t="shared" ca="1" si="5"/>
        <v>17.532869182976892</v>
      </c>
      <c r="BL35" s="17">
        <f t="shared" si="6"/>
        <v>2.0814525226591676</v>
      </c>
      <c r="BM35" s="17">
        <f t="shared" ca="1" si="7"/>
        <v>2.705975243031042</v>
      </c>
      <c r="BN35" s="16">
        <f t="shared" si="8"/>
        <v>3.224910973034802</v>
      </c>
      <c r="BO35" s="15"/>
      <c r="BP35" s="2"/>
      <c r="BR35" s="5"/>
      <c r="CL35" s="4"/>
      <c r="CP35" s="5"/>
      <c r="DJ35" s="4"/>
    </row>
    <row r="36" spans="1:114" x14ac:dyDescent="0.2">
      <c r="A36">
        <v>1.1499999999999999</v>
      </c>
      <c r="B36">
        <v>2.11</v>
      </c>
      <c r="C36">
        <v>0.12736</v>
      </c>
      <c r="D36">
        <v>2.8900000000000002E-3</v>
      </c>
      <c r="E36">
        <v>7.5819999999999999E-2</v>
      </c>
      <c r="F36">
        <v>2.2431999999999999</v>
      </c>
      <c r="G36">
        <v>2.0751300000000001</v>
      </c>
      <c r="H36" s="15"/>
      <c r="I36" s="11">
        <f t="shared" si="0"/>
        <v>3.7729658792650915</v>
      </c>
      <c r="J36" s="10">
        <f t="shared" si="1"/>
        <v>16.29703412073491</v>
      </c>
      <c r="K36" s="2">
        <v>112.5</v>
      </c>
      <c r="L36" s="10">
        <v>424.45866141732296</v>
      </c>
      <c r="M36" s="10">
        <v>424.45866141732296</v>
      </c>
      <c r="N36" s="10">
        <v>0</v>
      </c>
      <c r="O36" s="10">
        <v>9.7940982370331966</v>
      </c>
      <c r="P36" s="10">
        <v>9.8193573827540703</v>
      </c>
      <c r="Q36" s="10">
        <v>9.196156026767717E-2</v>
      </c>
      <c r="R36" s="10">
        <v>0.93653338689139742</v>
      </c>
      <c r="S36" s="10">
        <v>1.7541073417273629</v>
      </c>
      <c r="T36" s="14" t="s">
        <v>159</v>
      </c>
      <c r="U36" s="6">
        <v>5</v>
      </c>
      <c r="V36" s="14" t="s">
        <v>157</v>
      </c>
      <c r="W36" s="6">
        <v>4</v>
      </c>
      <c r="X36" s="14" t="s">
        <v>160</v>
      </c>
      <c r="Y36" s="6">
        <v>5</v>
      </c>
      <c r="Z36" s="14" t="s">
        <v>118</v>
      </c>
      <c r="AA36" s="9">
        <v>5</v>
      </c>
      <c r="AB36" s="7">
        <v>16.41486499515085</v>
      </c>
      <c r="AC36" s="6">
        <v>62.530996650180477</v>
      </c>
      <c r="AD36" s="13">
        <v>21.054138354668673</v>
      </c>
      <c r="AE36" s="8">
        <v>981.93573827540695</v>
      </c>
      <c r="AF36" s="6">
        <v>1130.2503590641657</v>
      </c>
      <c r="AG36" s="6">
        <v>611.45180370655521</v>
      </c>
      <c r="AH36" s="6">
        <v>36.084493886962896</v>
      </c>
      <c r="AI36" s="6">
        <v>10.677675926955098</v>
      </c>
      <c r="AJ36" s="6"/>
      <c r="AK36" s="6"/>
      <c r="AL36" s="6"/>
      <c r="AM36" s="6"/>
      <c r="AN36" s="6">
        <v>4.8970491185165983</v>
      </c>
      <c r="AO36" s="6">
        <v>2.0368818592984064</v>
      </c>
      <c r="AP36" s="6">
        <v>4.8916144296524422</v>
      </c>
      <c r="AQ36" s="6">
        <v>114.66</v>
      </c>
      <c r="AR36" s="6"/>
      <c r="AS36" s="6"/>
      <c r="AT36" s="6">
        <v>13.085550215985231</v>
      </c>
      <c r="AU36" s="6">
        <v>1</v>
      </c>
      <c r="AV36" s="10"/>
      <c r="AW36" s="13">
        <v>169.53755385962484</v>
      </c>
      <c r="AX36" s="1" t="s">
        <v>156</v>
      </c>
      <c r="AY36" s="17">
        <v>16.29703412073491</v>
      </c>
      <c r="AZ36" s="12">
        <v>0</v>
      </c>
      <c r="BA36" s="12">
        <v>100</v>
      </c>
      <c r="BB36" s="12">
        <v>0</v>
      </c>
      <c r="BC36" s="12">
        <v>0</v>
      </c>
      <c r="BD36" s="12">
        <v>100</v>
      </c>
      <c r="BE36" s="12">
        <v>0</v>
      </c>
      <c r="BF36" s="18">
        <v>16.41486499515085</v>
      </c>
      <c r="BG36" s="18">
        <v>62.530996650180477</v>
      </c>
      <c r="BH36" s="18">
        <v>21.054138354668673</v>
      </c>
      <c r="BI36" s="15"/>
      <c r="BJ36" s="19">
        <f t="shared" ca="1" si="4"/>
        <v>0.74610773370941574</v>
      </c>
      <c r="BK36" s="18">
        <f t="shared" ca="1" si="5"/>
        <v>30.091532769799009</v>
      </c>
      <c r="BL36" s="17">
        <f t="shared" si="6"/>
        <v>0.95722217679921584</v>
      </c>
      <c r="BM36" s="17">
        <f t="shared" ca="1" si="7"/>
        <v>2.3256667208581931</v>
      </c>
      <c r="BN36" s="16">
        <f t="shared" si="8"/>
        <v>2.772336932680993</v>
      </c>
      <c r="BO36" s="15"/>
      <c r="BP36" s="2"/>
      <c r="BR36" s="5"/>
      <c r="CL36" s="4"/>
      <c r="CP36" s="5"/>
      <c r="DJ36" s="4"/>
    </row>
    <row r="37" spans="1:114" x14ac:dyDescent="0.2">
      <c r="A37">
        <v>1.2</v>
      </c>
      <c r="B37">
        <v>2.11</v>
      </c>
      <c r="C37">
        <v>0.1195</v>
      </c>
      <c r="D37">
        <v>1.0200000000000001E-3</v>
      </c>
      <c r="E37">
        <v>7.0900000000000005E-2</v>
      </c>
      <c r="F37">
        <v>2.2608000000000001</v>
      </c>
      <c r="G37">
        <v>2.07708</v>
      </c>
      <c r="H37" s="15"/>
      <c r="I37" s="11">
        <f t="shared" si="0"/>
        <v>3.9370078740157477</v>
      </c>
      <c r="J37" s="10">
        <f t="shared" si="1"/>
        <v>16.132992125984252</v>
      </c>
      <c r="K37" s="2">
        <v>112.5</v>
      </c>
      <c r="L37" s="10">
        <v>442.91338582677179</v>
      </c>
      <c r="M37" s="10">
        <v>442.91338582677179</v>
      </c>
      <c r="N37" s="10">
        <v>0</v>
      </c>
      <c r="O37" s="10">
        <v>6.6723783609958494</v>
      </c>
      <c r="P37" s="10">
        <v>6.6813070209155798</v>
      </c>
      <c r="Q37" s="10">
        <v>7.666190566798356E-2</v>
      </c>
      <c r="R37" s="10">
        <v>1.1474088142933163</v>
      </c>
      <c r="S37" s="10">
        <v>0.62004582775908124</v>
      </c>
      <c r="T37" s="14" t="s">
        <v>154</v>
      </c>
      <c r="U37" s="6">
        <v>1</v>
      </c>
      <c r="V37" s="14" t="s">
        <v>33</v>
      </c>
      <c r="W37" s="6">
        <v>3</v>
      </c>
      <c r="X37" s="14" t="s">
        <v>160</v>
      </c>
      <c r="Y37" s="6">
        <v>5</v>
      </c>
      <c r="Z37" s="14" t="s">
        <v>118</v>
      </c>
      <c r="AA37" s="9">
        <v>5</v>
      </c>
      <c r="AB37" s="7">
        <v>27.460339860190224</v>
      </c>
      <c r="AC37" s="6">
        <v>60.48425575596896</v>
      </c>
      <c r="AD37" s="13">
        <v>12.055404383840818</v>
      </c>
      <c r="AE37" s="8">
        <v>668.13070209155796</v>
      </c>
      <c r="AF37" s="6">
        <v>759.98239152966983</v>
      </c>
      <c r="AG37" s="6">
        <v>376.0980265686685</v>
      </c>
      <c r="AH37" s="6">
        <v>12.755228456758243</v>
      </c>
      <c r="AI37" s="6">
        <v>8.7152895074794703</v>
      </c>
      <c r="AJ37" s="6"/>
      <c r="AK37" s="6"/>
      <c r="AL37" s="6"/>
      <c r="AM37" s="6"/>
      <c r="AN37" s="6">
        <v>3.3361891804979247</v>
      </c>
      <c r="AO37" s="6">
        <v>1.5080455625361429</v>
      </c>
      <c r="AP37" s="6">
        <v>3.0087842125493478</v>
      </c>
      <c r="AQ37" s="6">
        <v>111.47500000000001</v>
      </c>
      <c r="AR37" s="6"/>
      <c r="AS37" s="6"/>
      <c r="AT37" s="6">
        <v>8.2488751899898602</v>
      </c>
      <c r="AU37" s="6">
        <v>1</v>
      </c>
      <c r="AV37" s="10"/>
      <c r="AW37" s="13">
        <v>113.99735872945047</v>
      </c>
      <c r="AX37" s="1" t="s">
        <v>156</v>
      </c>
      <c r="AY37" s="17">
        <v>16.132992125984252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27.460339860190224</v>
      </c>
      <c r="BG37" s="18">
        <v>60.48425575596896</v>
      </c>
      <c r="BH37" s="18">
        <v>12.055404383840818</v>
      </c>
      <c r="BI37" s="15"/>
      <c r="BJ37" s="19">
        <f t="shared" ca="1" si="4"/>
        <v>0.81120765693471608</v>
      </c>
      <c r="BK37" s="18">
        <f t="shared" ca="1" si="5"/>
        <v>21.704592296348043</v>
      </c>
      <c r="BL37" s="17">
        <f t="shared" si="6"/>
        <v>1.1867443017320249</v>
      </c>
      <c r="BM37" s="17">
        <f t="shared" ca="1" si="7"/>
        <v>2.4953882227547428</v>
      </c>
      <c r="BN37" s="16">
        <f t="shared" si="8"/>
        <v>2.9612416503694012</v>
      </c>
      <c r="BO37" s="15"/>
      <c r="BP37" s="2"/>
      <c r="BR37" s="5"/>
      <c r="CL37" s="4"/>
      <c r="CP37" s="5"/>
      <c r="DJ37" s="4"/>
    </row>
    <row r="38" spans="1:114" x14ac:dyDescent="0.2">
      <c r="A38">
        <v>1.25</v>
      </c>
      <c r="B38">
        <v>0.46</v>
      </c>
      <c r="C38">
        <v>0.11826</v>
      </c>
      <c r="D38">
        <v>6.4599999999999996E-3</v>
      </c>
      <c r="E38">
        <v>6.8500000000000005E-2</v>
      </c>
      <c r="F38">
        <v>2.2584300000000002</v>
      </c>
      <c r="G38">
        <v>2.0790000000000002</v>
      </c>
      <c r="H38" s="15"/>
      <c r="I38" s="11">
        <f t="shared" si="0"/>
        <v>4.1010498687664043</v>
      </c>
      <c r="J38" s="10">
        <f t="shared" si="1"/>
        <v>15.968950131233596</v>
      </c>
      <c r="K38" s="2">
        <v>112.5</v>
      </c>
      <c r="L38" s="10">
        <v>461.36811023622067</v>
      </c>
      <c r="M38" s="10">
        <v>451.13188976377967</v>
      </c>
      <c r="N38" s="10">
        <v>1.7771216097987752</v>
      </c>
      <c r="O38" s="10">
        <v>6.1798932914937774</v>
      </c>
      <c r="P38" s="10">
        <v>6.180855860778804</v>
      </c>
      <c r="Q38" s="10">
        <v>0.12116999177618319</v>
      </c>
      <c r="R38" s="10">
        <v>1.9604079840314452</v>
      </c>
      <c r="S38" s="10">
        <v>6.6845089237967587E-2</v>
      </c>
      <c r="T38" s="14" t="s">
        <v>159</v>
      </c>
      <c r="U38" s="6">
        <v>4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8</v>
      </c>
      <c r="AA38" s="9">
        <v>5</v>
      </c>
      <c r="AB38" s="7">
        <v>44.820141837908039</v>
      </c>
      <c r="AC38" s="6">
        <v>49.711162999299617</v>
      </c>
      <c r="AD38" s="13">
        <v>5.4686951627923399</v>
      </c>
      <c r="AE38" s="8">
        <v>618.08558607788041</v>
      </c>
      <c r="AF38" s="6">
        <v>700.02021243066974</v>
      </c>
      <c r="AG38" s="6">
        <v>338.56418955841031</v>
      </c>
      <c r="AH38" s="6">
        <v>0</v>
      </c>
      <c r="AI38" s="6">
        <v>5.100979021435978</v>
      </c>
      <c r="AJ38" s="6"/>
      <c r="AK38" s="6"/>
      <c r="AL38" s="6"/>
      <c r="AM38" s="6"/>
      <c r="AN38" s="6">
        <v>4.1199288609958513</v>
      </c>
      <c r="AO38" s="6">
        <v>1.3400671651386735</v>
      </c>
      <c r="AP38" s="6">
        <v>2.7085135164672822</v>
      </c>
      <c r="AQ38" s="6">
        <v>114.66</v>
      </c>
      <c r="AR38" s="6"/>
      <c r="AS38" s="6"/>
      <c r="AT38" s="6">
        <v>16.950498158258497</v>
      </c>
      <c r="AU38" s="6">
        <v>1</v>
      </c>
      <c r="AV38" s="10"/>
      <c r="AW38" s="13">
        <v>105.00303186460046</v>
      </c>
      <c r="AX38" s="1" t="s">
        <v>156</v>
      </c>
      <c r="AY38" s="17">
        <v>15.968950131233596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44.820141837908039</v>
      </c>
      <c r="BG38" s="18">
        <v>49.711162999299617</v>
      </c>
      <c r="BH38" s="18">
        <v>5.4686951627923399</v>
      </c>
      <c r="BI38" s="15"/>
      <c r="BJ38" s="19">
        <f t="shared" ca="1" si="4"/>
        <v>0.86295880600808395</v>
      </c>
      <c r="BK38" s="18">
        <f t="shared" ca="1" si="5"/>
        <v>21.338302145229065</v>
      </c>
      <c r="BL38" s="17">
        <f t="shared" si="6"/>
        <v>2.0364116488352177</v>
      </c>
      <c r="BM38" s="17">
        <f t="shared" ca="1" si="7"/>
        <v>2.6307083538137772</v>
      </c>
      <c r="BN38" s="16">
        <f t="shared" si="8"/>
        <v>3.098418805435752</v>
      </c>
      <c r="BO38" s="15"/>
      <c r="BP38" s="2"/>
      <c r="BR38" s="5"/>
      <c r="CL38" s="4"/>
      <c r="CP38" s="5"/>
      <c r="DJ38" s="4"/>
    </row>
    <row r="39" spans="1:114" x14ac:dyDescent="0.2">
      <c r="A39">
        <v>1.3</v>
      </c>
      <c r="B39">
        <v>2.0699999999999998</v>
      </c>
      <c r="C39">
        <v>0.11912</v>
      </c>
      <c r="D39">
        <v>2.07E-2</v>
      </c>
      <c r="E39">
        <v>7.6380000000000003E-2</v>
      </c>
      <c r="F39">
        <v>2.2537500000000001</v>
      </c>
      <c r="G39">
        <v>2.0757500000000002</v>
      </c>
      <c r="H39" s="15"/>
      <c r="I39" s="11">
        <f t="shared" si="0"/>
        <v>4.2650918635170605</v>
      </c>
      <c r="J39" s="10">
        <f t="shared" si="1"/>
        <v>15.80490813648294</v>
      </c>
      <c r="K39" s="2">
        <v>112.5</v>
      </c>
      <c r="L39" s="10">
        <v>479.8228346456695</v>
      </c>
      <c r="M39" s="10">
        <v>459.35039370078755</v>
      </c>
      <c r="N39" s="10">
        <v>1.8482064741907263</v>
      </c>
      <c r="O39" s="10">
        <v>6.5214555171161841</v>
      </c>
      <c r="P39" s="10">
        <v>6.5485734173184893</v>
      </c>
      <c r="Q39" s="10">
        <v>0.2376764524711763</v>
      </c>
      <c r="R39" s="10">
        <v>3.6294386170064517</v>
      </c>
      <c r="S39" s="10">
        <v>1.8831875140489573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80.631803967692846</v>
      </c>
      <c r="AC39" s="6">
        <v>17.530094132617521</v>
      </c>
      <c r="AD39" s="13">
        <v>1.8381018996896346</v>
      </c>
      <c r="AE39" s="8">
        <v>654.85734173184892</v>
      </c>
      <c r="AF39" s="6">
        <v>742.19552941125346</v>
      </c>
      <c r="AG39" s="6">
        <v>366.14300629888669</v>
      </c>
      <c r="AH39" s="6">
        <v>0.71960996279789669</v>
      </c>
      <c r="AI39" s="6">
        <v>2.7552470382452605</v>
      </c>
      <c r="AJ39" s="6"/>
      <c r="AK39" s="6"/>
      <c r="AL39" s="6"/>
      <c r="AM39" s="6"/>
      <c r="AN39" s="6">
        <v>6.5214555171161841</v>
      </c>
      <c r="AO39" s="6">
        <v>1.5314231497732114</v>
      </c>
      <c r="AP39" s="6">
        <v>2.9291440503910935</v>
      </c>
      <c r="AQ39" s="6">
        <v>111.47500000000001</v>
      </c>
      <c r="AR39" s="6"/>
      <c r="AS39" s="6"/>
      <c r="AT39" s="6">
        <v>17.297191821756901</v>
      </c>
      <c r="AU39" s="6">
        <v>1</v>
      </c>
      <c r="AV39" s="10"/>
      <c r="AW39" s="13">
        <v>111.32932941168801</v>
      </c>
      <c r="AX39" s="1" t="s">
        <v>156</v>
      </c>
      <c r="AY39" s="17">
        <v>15.80490813648294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80.631803967692846</v>
      </c>
      <c r="BG39" s="18">
        <v>17.530094132617521</v>
      </c>
      <c r="BH39" s="18">
        <v>1.8381018996896346</v>
      </c>
      <c r="BI39" s="15"/>
      <c r="BJ39" s="19">
        <f t="shared" ca="1" si="4"/>
        <v>0.91088188020824457</v>
      </c>
      <c r="BK39" s="18">
        <f t="shared" ca="1" si="5"/>
        <v>23.967991442502306</v>
      </c>
      <c r="BL39" s="17">
        <f t="shared" si="6"/>
        <v>3.7674621412803546</v>
      </c>
      <c r="BM39" s="17">
        <f t="shared" ca="1" si="7"/>
        <v>2.7559810442607193</v>
      </c>
      <c r="BN39" s="16">
        <f t="shared" si="8"/>
        <v>3.2164766930134898</v>
      </c>
      <c r="BO39" s="15"/>
      <c r="BP39" s="2"/>
      <c r="BR39" s="5"/>
      <c r="CL39" s="4"/>
      <c r="CP39" s="5"/>
      <c r="DJ39" s="4"/>
    </row>
    <row r="40" spans="1:114" x14ac:dyDescent="0.2">
      <c r="A40">
        <v>1.35</v>
      </c>
      <c r="B40">
        <v>2.11</v>
      </c>
      <c r="C40">
        <v>0.11974</v>
      </c>
      <c r="D40">
        <v>2.894E-2</v>
      </c>
      <c r="E40">
        <v>9.1520000000000004E-2</v>
      </c>
      <c r="F40">
        <v>2.26098</v>
      </c>
      <c r="G40">
        <v>2.0777299999999999</v>
      </c>
      <c r="H40" s="15"/>
      <c r="I40" s="11">
        <f t="shared" si="0"/>
        <v>4.4291338582677167</v>
      </c>
      <c r="J40" s="10">
        <f t="shared" si="1"/>
        <v>15.640866141732284</v>
      </c>
      <c r="K40" s="2">
        <v>112.5</v>
      </c>
      <c r="L40" s="10">
        <v>498.27755905511833</v>
      </c>
      <c r="M40" s="10">
        <v>467.56889763779543</v>
      </c>
      <c r="N40" s="10">
        <v>1.9192913385826773</v>
      </c>
      <c r="O40" s="10">
        <v>6.7676980518672201</v>
      </c>
      <c r="P40" s="10">
        <v>6.8450687071567833</v>
      </c>
      <c r="Q40" s="10">
        <v>0.30509311231153757</v>
      </c>
      <c r="R40" s="10">
        <v>4.4571227165704119</v>
      </c>
      <c r="S40" s="10">
        <v>5.3729621728863171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684.50687071567836</v>
      </c>
      <c r="AF40" s="6">
        <v>775.99175619167352</v>
      </c>
      <c r="AG40" s="6">
        <v>388.38015303675877</v>
      </c>
      <c r="AH40" s="6">
        <v>71.046942877103447</v>
      </c>
      <c r="AI40" s="6">
        <v>2.2435998817853111</v>
      </c>
      <c r="AJ40" s="6"/>
      <c r="AK40" s="6"/>
      <c r="AL40" s="6"/>
      <c r="AM40" s="6"/>
      <c r="AN40" s="6">
        <v>6.7676980518672201</v>
      </c>
      <c r="AO40" s="6">
        <v>1.6462933269860478</v>
      </c>
      <c r="AP40" s="6">
        <v>3.1070412242940701</v>
      </c>
      <c r="AQ40" s="6">
        <v>111.47500000000001</v>
      </c>
      <c r="AR40" s="6"/>
      <c r="AS40" s="6"/>
      <c r="AT40" s="6">
        <v>17.42093164889452</v>
      </c>
      <c r="AU40" s="6">
        <v>1</v>
      </c>
      <c r="AV40" s="10"/>
      <c r="AW40" s="13">
        <v>116.39876342875102</v>
      </c>
      <c r="AX40" s="1" t="s">
        <v>156</v>
      </c>
      <c r="AY40" s="17">
        <v>15.640866141732284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2703838087336943</v>
      </c>
      <c r="BK40" s="18">
        <f t="shared" ca="1" si="5"/>
        <v>25.267473744620339</v>
      </c>
      <c r="BL40" s="17">
        <f t="shared" si="6"/>
        <v>4.6254753409910352</v>
      </c>
      <c r="BM40" s="17">
        <f t="shared" ca="1" si="7"/>
        <v>2.797876901282371</v>
      </c>
      <c r="BN40" s="16">
        <f t="shared" si="8"/>
        <v>3.2509356062941488</v>
      </c>
      <c r="BO40" s="15"/>
      <c r="BP40" s="2"/>
      <c r="BR40" s="5"/>
      <c r="CL40" s="4"/>
      <c r="CP40" s="5"/>
      <c r="DJ40" s="4"/>
    </row>
    <row r="41" spans="1:114" x14ac:dyDescent="0.2">
      <c r="A41">
        <v>1.4</v>
      </c>
      <c r="B41">
        <v>2.0699999999999998</v>
      </c>
      <c r="C41">
        <v>0.12432</v>
      </c>
      <c r="D41">
        <v>3.6909999999999998E-2</v>
      </c>
      <c r="E41">
        <v>9.5500000000000002E-2</v>
      </c>
      <c r="F41">
        <v>2.2518500000000001</v>
      </c>
      <c r="G41">
        <v>2.0804</v>
      </c>
      <c r="H41" s="15"/>
      <c r="I41" s="11">
        <f t="shared" si="0"/>
        <v>4.5931758530183719</v>
      </c>
      <c r="J41" s="10">
        <f t="shared" si="1"/>
        <v>15.476824146981627</v>
      </c>
      <c r="K41" s="2">
        <v>112.5</v>
      </c>
      <c r="L41" s="10">
        <v>516.7322834645671</v>
      </c>
      <c r="M41" s="10">
        <v>475.78740157480325</v>
      </c>
      <c r="N41" s="10">
        <v>1.9903762029746279</v>
      </c>
      <c r="O41" s="10">
        <v>8.5867154859958514</v>
      </c>
      <c r="P41" s="10">
        <v>8.6772965749212982</v>
      </c>
      <c r="Q41" s="10">
        <v>0.37030073111344025</v>
      </c>
      <c r="R41" s="10">
        <v>4.2674665769021365</v>
      </c>
      <c r="S41" s="10">
        <v>6.2903533976004962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89.154073891595175</v>
      </c>
      <c r="AC41" s="6">
        <v>9.7706903215510152</v>
      </c>
      <c r="AD41" s="13">
        <v>1.0752357868538098</v>
      </c>
      <c r="AE41" s="8">
        <v>867.72965749212983</v>
      </c>
      <c r="AF41" s="6">
        <v>990.46240390458991</v>
      </c>
      <c r="AG41" s="6">
        <v>525.7972431190974</v>
      </c>
      <c r="AH41" s="6">
        <v>88.456673718017854</v>
      </c>
      <c r="AI41" s="6">
        <v>2.3433106785476587</v>
      </c>
      <c r="AJ41" s="6"/>
      <c r="AK41" s="6"/>
      <c r="AL41" s="6"/>
      <c r="AM41" s="6"/>
      <c r="AN41" s="6">
        <v>8.5867154859958514</v>
      </c>
      <c r="AO41" s="6">
        <v>2.0192937999308689</v>
      </c>
      <c r="AP41" s="6">
        <v>4.2063779449527789</v>
      </c>
      <c r="AQ41" s="6">
        <v>111.47500000000001</v>
      </c>
      <c r="AR41" s="6"/>
      <c r="AS41" s="6"/>
      <c r="AT41" s="6">
        <v>21.665430762225949</v>
      </c>
      <c r="AU41" s="6">
        <v>1</v>
      </c>
      <c r="AV41" s="10"/>
      <c r="AW41" s="13">
        <v>148.56936058568849</v>
      </c>
      <c r="AX41" s="1" t="s">
        <v>156</v>
      </c>
      <c r="AY41" s="17">
        <v>15.476824146981627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89.154073891595175</v>
      </c>
      <c r="BG41" s="18">
        <v>9.7706903215510152</v>
      </c>
      <c r="BH41" s="18">
        <v>1.0752357868538098</v>
      </c>
      <c r="BI41" s="15"/>
      <c r="BJ41" s="19">
        <f t="shared" ca="1" si="4"/>
        <v>0.89898641922529854</v>
      </c>
      <c r="BK41" s="18">
        <f t="shared" ca="1" si="5"/>
        <v>30.431541387545753</v>
      </c>
      <c r="BL41" s="17">
        <f t="shared" si="6"/>
        <v>4.3984296348814667</v>
      </c>
      <c r="BM41" s="17">
        <f t="shared" ca="1" si="7"/>
        <v>2.7237400488205687</v>
      </c>
      <c r="BN41" s="16">
        <f t="shared" si="8"/>
        <v>3.1561014991756742</v>
      </c>
      <c r="BO41" s="15"/>
      <c r="BP41" s="2"/>
      <c r="BR41" s="5"/>
      <c r="CL41" s="4"/>
      <c r="CP41" s="5"/>
      <c r="DJ41" s="4"/>
    </row>
    <row r="42" spans="1:114" x14ac:dyDescent="0.2">
      <c r="A42">
        <v>1.45</v>
      </c>
      <c r="B42">
        <v>2.11</v>
      </c>
      <c r="C42">
        <v>0.12042</v>
      </c>
      <c r="D42">
        <v>3.875E-2</v>
      </c>
      <c r="E42">
        <v>8.8539999999999994E-2</v>
      </c>
      <c r="F42">
        <v>2.2546300000000001</v>
      </c>
      <c r="G42">
        <v>2.08338</v>
      </c>
      <c r="H42" s="15"/>
      <c r="I42" s="11">
        <f t="shared" si="0"/>
        <v>4.7572178477690281</v>
      </c>
      <c r="J42" s="10">
        <f t="shared" si="1"/>
        <v>15.312782152230973</v>
      </c>
      <c r="K42" s="2">
        <v>112.5</v>
      </c>
      <c r="L42" s="10">
        <v>535.18700787401588</v>
      </c>
      <c r="M42" s="10">
        <v>484.00590551181114</v>
      </c>
      <c r="N42" s="10">
        <v>2.0614610673665785</v>
      </c>
      <c r="O42" s="10">
        <v>7.0377705093360987</v>
      </c>
      <c r="P42" s="10">
        <v>7.105249935420904</v>
      </c>
      <c r="Q42" s="10">
        <v>0.38535493670886078</v>
      </c>
      <c r="R42" s="10">
        <v>5.4235240169075478</v>
      </c>
      <c r="S42" s="10">
        <v>4.6860712558892645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710.52499354209044</v>
      </c>
      <c r="AF42" s="6">
        <v>804.43016840987013</v>
      </c>
      <c r="AG42" s="6">
        <v>407.89374515656777</v>
      </c>
      <c r="AH42" s="6">
        <v>53.991981021038114</v>
      </c>
      <c r="AI42" s="6">
        <v>1.8438196214906639</v>
      </c>
      <c r="AJ42" s="6"/>
      <c r="AK42" s="6"/>
      <c r="AL42" s="6"/>
      <c r="AM42" s="6"/>
      <c r="AN42" s="6">
        <v>7.0377705093360987</v>
      </c>
      <c r="AO42" s="6">
        <v>1.7675454440302742</v>
      </c>
      <c r="AP42" s="6">
        <v>3.2631499612525423</v>
      </c>
      <c r="AQ42" s="6">
        <v>111.47500000000001</v>
      </c>
      <c r="AR42" s="6"/>
      <c r="AS42" s="6"/>
      <c r="AT42" s="6">
        <v>16.784106842858414</v>
      </c>
      <c r="AU42" s="6">
        <v>1</v>
      </c>
      <c r="AV42" s="10"/>
      <c r="AW42" s="13">
        <v>120.66452526148052</v>
      </c>
      <c r="AX42" s="1" t="s">
        <v>156</v>
      </c>
      <c r="AY42" s="17">
        <v>15.312782152230973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4591256989802364</v>
      </c>
      <c r="BK42" s="18">
        <f t="shared" ca="1" si="5"/>
        <v>26.084968962369697</v>
      </c>
      <c r="BL42" s="17">
        <f t="shared" si="6"/>
        <v>5.6357750725014384</v>
      </c>
      <c r="BM42" s="17">
        <f t="shared" ca="1" si="7"/>
        <v>2.8463961420826402</v>
      </c>
      <c r="BN42" s="16">
        <f t="shared" si="8"/>
        <v>3.2876292801748033</v>
      </c>
      <c r="BO42" s="15"/>
      <c r="BP42" s="2"/>
      <c r="BR42" s="5"/>
      <c r="CL42" s="4"/>
      <c r="CP42" s="5"/>
      <c r="DJ42" s="4"/>
    </row>
    <row r="43" spans="1:114" x14ac:dyDescent="0.2">
      <c r="A43">
        <v>1.5</v>
      </c>
      <c r="B43">
        <v>2.11</v>
      </c>
      <c r="C43">
        <v>0.11835</v>
      </c>
      <c r="D43">
        <v>3.8399999999999997E-2</v>
      </c>
      <c r="E43">
        <v>9.5640000000000003E-2</v>
      </c>
      <c r="F43">
        <v>2.2532000000000001</v>
      </c>
      <c r="G43">
        <v>2.0838000000000001</v>
      </c>
      <c r="H43" s="15"/>
      <c r="I43" s="11">
        <f t="shared" si="0"/>
        <v>4.9212598425196852</v>
      </c>
      <c r="J43" s="10">
        <f t="shared" si="1"/>
        <v>15.148740157480315</v>
      </c>
      <c r="K43" s="2">
        <v>112.5</v>
      </c>
      <c r="L43" s="10">
        <v>553.64173228346476</v>
      </c>
      <c r="M43" s="10">
        <v>492.22440944881907</v>
      </c>
      <c r="N43" s="10">
        <v>2.1325459317585302</v>
      </c>
      <c r="O43" s="10">
        <v>6.2156381755705388</v>
      </c>
      <c r="P43" s="10">
        <v>6.3066839531163437</v>
      </c>
      <c r="Q43" s="10">
        <v>0.3824913649923406</v>
      </c>
      <c r="R43" s="10">
        <v>6.0648570284442238</v>
      </c>
      <c r="S43" s="10">
        <v>6.3226234406808954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630.6683953116343</v>
      </c>
      <c r="AF43" s="6">
        <v>709.39565729113076</v>
      </c>
      <c r="AG43" s="6">
        <v>348.00129648372581</v>
      </c>
      <c r="AH43" s="6">
        <v>86.19588018354581</v>
      </c>
      <c r="AI43" s="6">
        <v>1.6488434851967535</v>
      </c>
      <c r="AJ43" s="6"/>
      <c r="AK43" s="6"/>
      <c r="AL43" s="6"/>
      <c r="AM43" s="6"/>
      <c r="AN43" s="6">
        <v>6.2156381755705388</v>
      </c>
      <c r="AO43" s="6">
        <v>1.6315574628943406</v>
      </c>
      <c r="AP43" s="6">
        <v>2.7840103718698064</v>
      </c>
      <c r="AQ43" s="6">
        <v>111.47500000000001</v>
      </c>
      <c r="AR43" s="6"/>
      <c r="AS43" s="6"/>
      <c r="AT43" s="6">
        <v>14.194137259638971</v>
      </c>
      <c r="AU43" s="6">
        <v>1</v>
      </c>
      <c r="AV43" s="10"/>
      <c r="AW43" s="13">
        <v>106.40934859366961</v>
      </c>
      <c r="AX43" s="1" t="s">
        <v>156</v>
      </c>
      <c r="AY43" s="17">
        <v>15.148740157480315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7201804443056816</v>
      </c>
      <c r="BK43" s="18">
        <f t="shared" ca="1" si="5"/>
        <v>23.519544555530569</v>
      </c>
      <c r="BL43" s="17">
        <f t="shared" si="6"/>
        <v>6.3432844075444779</v>
      </c>
      <c r="BM43" s="17">
        <f t="shared" ca="1" si="7"/>
        <v>2.9144047914072311</v>
      </c>
      <c r="BN43" s="16">
        <f t="shared" si="8"/>
        <v>3.3581298870877059</v>
      </c>
      <c r="BO43" s="15"/>
      <c r="BP43" s="2"/>
      <c r="BR43" s="5"/>
      <c r="CL43" s="4"/>
      <c r="CP43" s="5"/>
      <c r="DJ43" s="4"/>
    </row>
    <row r="44" spans="1:114" x14ac:dyDescent="0.2">
      <c r="A44">
        <v>1.55</v>
      </c>
      <c r="B44">
        <v>2.0699999999999998</v>
      </c>
      <c r="C44">
        <v>0.11753</v>
      </c>
      <c r="D44">
        <v>3.6859999999999997E-2</v>
      </c>
      <c r="E44">
        <v>9.7659999999999997E-2</v>
      </c>
      <c r="F44">
        <v>2.2574999999999998</v>
      </c>
      <c r="G44">
        <v>2.0834999999999999</v>
      </c>
      <c r="H44" s="15"/>
      <c r="I44" s="11">
        <f t="shared" si="0"/>
        <v>5.0853018372703414</v>
      </c>
      <c r="J44" s="10">
        <f t="shared" si="1"/>
        <v>14.984698162729659</v>
      </c>
      <c r="K44" s="2">
        <v>112.5</v>
      </c>
      <c r="L44" s="10">
        <v>572.09645669291353</v>
      </c>
      <c r="M44" s="10">
        <v>500.44291338582696</v>
      </c>
      <c r="N44" s="10">
        <v>2.2036307961504811</v>
      </c>
      <c r="O44" s="10">
        <v>5.8899625650933594</v>
      </c>
      <c r="P44" s="10">
        <v>5.9877131355900399</v>
      </c>
      <c r="Q44" s="10">
        <v>0.36989164943965169</v>
      </c>
      <c r="R44" s="10">
        <v>6.1775111977404693</v>
      </c>
      <c r="S44" s="10">
        <v>6.788234062269497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98.77131355900406</v>
      </c>
      <c r="AF44" s="6">
        <v>670.78410673453914</v>
      </c>
      <c r="AG44" s="6">
        <v>324.07848516925299</v>
      </c>
      <c r="AH44" s="6">
        <v>94.311838617305483</v>
      </c>
      <c r="AI44" s="6">
        <v>1.618774888446608</v>
      </c>
      <c r="AJ44" s="6"/>
      <c r="AK44" s="6"/>
      <c r="AL44" s="6"/>
      <c r="AM44" s="6"/>
      <c r="AN44" s="6">
        <v>5.8899625650933594</v>
      </c>
      <c r="AO44" s="6">
        <v>1.573254289323859</v>
      </c>
      <c r="AP44" s="6">
        <v>2.5926278813540238</v>
      </c>
      <c r="AQ44" s="6">
        <v>111.47500000000001</v>
      </c>
      <c r="AR44" s="6"/>
      <c r="AS44" s="6"/>
      <c r="AT44" s="6">
        <v>12.931100588663091</v>
      </c>
      <c r="AU44" s="6">
        <v>1</v>
      </c>
      <c r="AV44" s="10"/>
      <c r="AW44" s="13">
        <v>100.61761601018087</v>
      </c>
      <c r="AX44" s="1" t="s">
        <v>156</v>
      </c>
      <c r="AY44" s="17">
        <v>14.984698162729659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171690756478347</v>
      </c>
      <c r="BK44" s="18">
        <f t="shared" ca="1" si="5"/>
        <v>22.192896325757221</v>
      </c>
      <c r="BL44" s="17">
        <f t="shared" si="6"/>
        <v>6.4874322756100433</v>
      </c>
      <c r="BM44" s="17">
        <f t="shared" ca="1" si="7"/>
        <v>2.939351468557728</v>
      </c>
      <c r="BN44" s="16">
        <f t="shared" si="8"/>
        <v>3.3809967562299525</v>
      </c>
      <c r="BO44" s="15"/>
      <c r="BP44" s="2"/>
      <c r="BR44" s="5"/>
      <c r="CL44" s="4"/>
      <c r="CP44" s="5"/>
      <c r="DJ44" s="4"/>
    </row>
    <row r="45" spans="1:114" x14ac:dyDescent="0.2">
      <c r="A45">
        <v>1.6</v>
      </c>
      <c r="B45">
        <v>2.11</v>
      </c>
      <c r="C45">
        <v>0.11688</v>
      </c>
      <c r="D45">
        <v>3.3579999999999999E-2</v>
      </c>
      <c r="E45">
        <v>0.10188999999999999</v>
      </c>
      <c r="F45">
        <v>2.2632500000000002</v>
      </c>
      <c r="G45">
        <v>2.0889500000000001</v>
      </c>
      <c r="H45" s="15"/>
      <c r="I45" s="11">
        <f t="shared" si="0"/>
        <v>5.2493438320209975</v>
      </c>
      <c r="J45" s="10">
        <f t="shared" si="1"/>
        <v>14.820656167979003</v>
      </c>
      <c r="K45" s="2">
        <v>112.5</v>
      </c>
      <c r="L45" s="10">
        <v>590.55118110236231</v>
      </c>
      <c r="M45" s="10">
        <v>508.66141732283484</v>
      </c>
      <c r="N45" s="10">
        <v>2.2747156605424319</v>
      </c>
      <c r="O45" s="10">
        <v>5.6318050689834012</v>
      </c>
      <c r="P45" s="10">
        <v>5.7435958742237476</v>
      </c>
      <c r="Q45" s="10">
        <v>0.34305589163911954</v>
      </c>
      <c r="R45" s="10">
        <v>5.9728417380250285</v>
      </c>
      <c r="S45" s="10">
        <v>7.7632503639129604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74.35958742237483</v>
      </c>
      <c r="AF45" s="6">
        <v>640.97885690265491</v>
      </c>
      <c r="AG45" s="6">
        <v>305.76969056678109</v>
      </c>
      <c r="AH45" s="6">
        <v>112.90699961219373</v>
      </c>
      <c r="AI45" s="6">
        <v>1.6742449304050346</v>
      </c>
      <c r="AJ45" s="6"/>
      <c r="AK45" s="6"/>
      <c r="AL45" s="6"/>
      <c r="AM45" s="6"/>
      <c r="AN45" s="6">
        <v>5.6318050689834012</v>
      </c>
      <c r="AO45" s="6">
        <v>1.5180299189719497</v>
      </c>
      <c r="AP45" s="6">
        <v>2.4461575245342484</v>
      </c>
      <c r="AQ45" s="6">
        <v>111.47500000000001</v>
      </c>
      <c r="AR45" s="6"/>
      <c r="AS45" s="6"/>
      <c r="AT45" s="6">
        <v>11.924269378499403</v>
      </c>
      <c r="AU45" s="6">
        <v>1</v>
      </c>
      <c r="AV45" s="10"/>
      <c r="AW45" s="13">
        <v>96.146828535398242</v>
      </c>
      <c r="AX45" s="1" t="s">
        <v>156</v>
      </c>
      <c r="AY45" s="17">
        <v>14.820656167979003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8527744495351133</v>
      </c>
      <c r="BK45" s="18">
        <f t="shared" ca="1" si="5"/>
        <v>20.976702202069323</v>
      </c>
      <c r="BL45" s="17">
        <f t="shared" si="6"/>
        <v>6.2965441416354251</v>
      </c>
      <c r="BM45" s="17">
        <f t="shared" ca="1" si="7"/>
        <v>2.9481870545127209</v>
      </c>
      <c r="BN45" s="16">
        <f t="shared" si="8"/>
        <v>3.3869015575822141</v>
      </c>
      <c r="BO45" s="15"/>
      <c r="BP45" s="2"/>
      <c r="BR45" s="5"/>
      <c r="CL45" s="4"/>
      <c r="CP45" s="5"/>
      <c r="DJ45" s="4"/>
    </row>
    <row r="46" spans="1:114" x14ac:dyDescent="0.2">
      <c r="A46">
        <v>1.65</v>
      </c>
      <c r="B46">
        <v>2.11</v>
      </c>
      <c r="C46">
        <v>0.1174</v>
      </c>
      <c r="D46">
        <v>3.5290000000000002E-2</v>
      </c>
      <c r="E46">
        <v>9.9199999999999997E-2</v>
      </c>
      <c r="F46">
        <v>2.2650999999999999</v>
      </c>
      <c r="G46">
        <v>2.0906799999999999</v>
      </c>
      <c r="H46" s="15"/>
      <c r="I46" s="11">
        <f t="shared" si="0"/>
        <v>5.4133858267716528</v>
      </c>
      <c r="J46" s="10">
        <f t="shared" si="1"/>
        <v>14.656614173228348</v>
      </c>
      <c r="K46" s="2">
        <v>112.5</v>
      </c>
      <c r="L46" s="10">
        <v>609.00590551181108</v>
      </c>
      <c r="M46" s="10">
        <v>516.87992125984272</v>
      </c>
      <c r="N46" s="10">
        <v>2.3458005249343827</v>
      </c>
      <c r="O46" s="10">
        <v>5.8383310658713707</v>
      </c>
      <c r="P46" s="10">
        <v>5.9411932111919867</v>
      </c>
      <c r="Q46" s="10">
        <v>0.35704648488268964</v>
      </c>
      <c r="R46" s="10">
        <v>6.0096763762889829</v>
      </c>
      <c r="S46" s="10">
        <v>7.1432045361538785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594.11932111919873</v>
      </c>
      <c r="AF46" s="6">
        <v>663.14003040424484</v>
      </c>
      <c r="AG46" s="6">
        <v>320.58949083939899</v>
      </c>
      <c r="AH46" s="6">
        <v>98.689453945086782</v>
      </c>
      <c r="AI46" s="6">
        <v>1.6639831122112885</v>
      </c>
      <c r="AJ46" s="6"/>
      <c r="AK46" s="6"/>
      <c r="AL46" s="6"/>
      <c r="AM46" s="6"/>
      <c r="AN46" s="6">
        <v>5.8383310658713707</v>
      </c>
      <c r="AO46" s="6">
        <v>1.5709581846041214</v>
      </c>
      <c r="AP46" s="6">
        <v>2.5647159267151922</v>
      </c>
      <c r="AQ46" s="6">
        <v>111.47500000000001</v>
      </c>
      <c r="AR46" s="6"/>
      <c r="AS46" s="6"/>
      <c r="AT46" s="6">
        <v>11.964628999309108</v>
      </c>
      <c r="AU46" s="6">
        <v>1</v>
      </c>
      <c r="AV46" s="10"/>
      <c r="AW46" s="13">
        <v>99.471004560636715</v>
      </c>
      <c r="AX46" s="1" t="s">
        <v>156</v>
      </c>
      <c r="AY46" s="17">
        <v>14.656614173228348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841503277318685</v>
      </c>
      <c r="BK46" s="18">
        <f t="shared" ca="1" si="5"/>
        <v>21.327969351927113</v>
      </c>
      <c r="BL46" s="17">
        <f t="shared" si="6"/>
        <v>6.3343286310316689</v>
      </c>
      <c r="BM46" s="17">
        <f t="shared" ca="1" si="7"/>
        <v>2.9447190850599156</v>
      </c>
      <c r="BN46" s="16">
        <f t="shared" si="8"/>
        <v>3.376625360152441</v>
      </c>
      <c r="BO46" s="15"/>
      <c r="BP46" s="2"/>
      <c r="BR46" s="5"/>
      <c r="CL46" s="4"/>
      <c r="CP46" s="5"/>
      <c r="DJ46" s="4"/>
    </row>
    <row r="47" spans="1:114" x14ac:dyDescent="0.2">
      <c r="A47">
        <v>1.7</v>
      </c>
      <c r="B47">
        <v>2.0699999999999998</v>
      </c>
      <c r="C47">
        <v>0.11871</v>
      </c>
      <c r="D47">
        <v>3.3829999999999999E-2</v>
      </c>
      <c r="E47">
        <v>0.10595</v>
      </c>
      <c r="F47">
        <v>2.2603800000000001</v>
      </c>
      <c r="G47">
        <v>2.0902500000000002</v>
      </c>
      <c r="H47" s="15"/>
      <c r="I47" s="11">
        <f t="shared" si="0"/>
        <v>5.577427821522309</v>
      </c>
      <c r="J47" s="10">
        <f t="shared" si="1"/>
        <v>14.49257217847769</v>
      </c>
      <c r="K47" s="2">
        <v>112.5</v>
      </c>
      <c r="L47" s="10">
        <v>627.46062992125985</v>
      </c>
      <c r="M47" s="10">
        <v>525.0984251968506</v>
      </c>
      <c r="N47" s="10">
        <v>2.4168853893263336</v>
      </c>
      <c r="O47" s="10">
        <v>6.3586177118775922</v>
      </c>
      <c r="P47" s="10">
        <v>6.4838844871083134</v>
      </c>
      <c r="Q47" s="10">
        <v>0.34510130000806249</v>
      </c>
      <c r="R47" s="10">
        <v>5.3224467631126933</v>
      </c>
      <c r="S47" s="10">
        <v>8.6990816132445126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648.38844871083143</v>
      </c>
      <c r="AF47" s="6">
        <v>725.90049084090401</v>
      </c>
      <c r="AG47" s="6">
        <v>361.29133653312351</v>
      </c>
      <c r="AH47" s="6">
        <v>129.23375089203111</v>
      </c>
      <c r="AI47" s="6">
        <v>1.878835138249793</v>
      </c>
      <c r="AJ47" s="6"/>
      <c r="AK47" s="6"/>
      <c r="AL47" s="6"/>
      <c r="AM47" s="6"/>
      <c r="AN47" s="6">
        <v>6.3586177118775922</v>
      </c>
      <c r="AO47" s="6">
        <v>1.6676313840469352</v>
      </c>
      <c r="AP47" s="6">
        <v>2.8903306922649881</v>
      </c>
      <c r="AQ47" s="6">
        <v>111.47500000000001</v>
      </c>
      <c r="AR47" s="6"/>
      <c r="AS47" s="6"/>
      <c r="AT47" s="6">
        <v>12.75033066808475</v>
      </c>
      <c r="AU47" s="6">
        <v>1</v>
      </c>
      <c r="AV47" s="10"/>
      <c r="AW47" s="13">
        <v>108.88507362613561</v>
      </c>
      <c r="AX47" s="1" t="s">
        <v>156</v>
      </c>
      <c r="AY47" s="17">
        <v>14.49257217847769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6453079004764875</v>
      </c>
      <c r="BK47" s="18">
        <f t="shared" ca="1" si="5"/>
        <v>22.365961844765728</v>
      </c>
      <c r="BL47" s="17">
        <f t="shared" si="6"/>
        <v>5.593074182260521</v>
      </c>
      <c r="BM47" s="17">
        <f t="shared" ca="1" si="7"/>
        <v>2.8927145789599273</v>
      </c>
      <c r="BN47" s="16">
        <f t="shared" si="8"/>
        <v>3.3148700931141484</v>
      </c>
      <c r="BO47" s="15"/>
      <c r="BP47" s="2"/>
      <c r="BR47" s="5"/>
      <c r="CL47" s="4"/>
      <c r="CP47" s="5"/>
      <c r="DJ47" s="4"/>
    </row>
    <row r="48" spans="1:114" x14ac:dyDescent="0.2">
      <c r="A48">
        <v>1.75</v>
      </c>
      <c r="B48">
        <v>2.11</v>
      </c>
      <c r="C48">
        <v>0.11989</v>
      </c>
      <c r="D48">
        <v>3.2489999999999998E-2</v>
      </c>
      <c r="E48">
        <v>0.11336</v>
      </c>
      <c r="F48">
        <v>2.2633000000000001</v>
      </c>
      <c r="G48">
        <v>2.0926800000000001</v>
      </c>
      <c r="H48" s="15"/>
      <c r="I48" s="11">
        <f t="shared" si="0"/>
        <v>5.7414698162729652</v>
      </c>
      <c r="J48" s="10">
        <f t="shared" si="1"/>
        <v>14.328530183727036</v>
      </c>
      <c r="K48" s="2">
        <v>112.5</v>
      </c>
      <c r="L48" s="10">
        <v>645.91535433070862</v>
      </c>
      <c r="M48" s="10">
        <v>533.31692913385848</v>
      </c>
      <c r="N48" s="10">
        <v>2.4879702537182848</v>
      </c>
      <c r="O48" s="10">
        <v>6.8272728586618241</v>
      </c>
      <c r="P48" s="10">
        <v>6.9771349387271941</v>
      </c>
      <c r="Q48" s="10">
        <v>0.3341379111505281</v>
      </c>
      <c r="R48" s="10">
        <v>4.7890418357235225</v>
      </c>
      <c r="S48" s="10">
        <v>10.407088893428451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697.71349387271937</v>
      </c>
      <c r="AF48" s="6">
        <v>782.84438371315753</v>
      </c>
      <c r="AG48" s="6">
        <v>398.28512040453955</v>
      </c>
      <c r="AH48" s="6">
        <v>162.90758344546629</v>
      </c>
      <c r="AI48" s="6">
        <v>2.0881003639195006</v>
      </c>
      <c r="AJ48" s="6"/>
      <c r="AK48" s="6"/>
      <c r="AL48" s="6"/>
      <c r="AM48" s="6"/>
      <c r="AN48" s="6">
        <v>6.8272728586618241</v>
      </c>
      <c r="AO48" s="6">
        <v>1.7544677630107144</v>
      </c>
      <c r="AP48" s="6">
        <v>3.1862809632363165</v>
      </c>
      <c r="AQ48" s="6">
        <v>111.47500000000001</v>
      </c>
      <c r="AR48" s="6"/>
      <c r="AS48" s="6"/>
      <c r="AT48" s="6">
        <v>13.388783899228944</v>
      </c>
      <c r="AU48" s="6">
        <v>1</v>
      </c>
      <c r="AV48" s="10"/>
      <c r="AW48" s="13">
        <v>117.42665755697364</v>
      </c>
      <c r="AX48" s="1" t="s">
        <v>156</v>
      </c>
      <c r="AY48" s="17">
        <v>14.328530183727036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48043794842238</v>
      </c>
      <c r="BK48" s="18">
        <f t="shared" ca="1" si="5"/>
        <v>23.227315269293459</v>
      </c>
      <c r="BL48" s="17">
        <f t="shared" si="6"/>
        <v>5.021475954370664</v>
      </c>
      <c r="BM48" s="17">
        <f t="shared" ca="1" si="7"/>
        <v>2.8489319691297799</v>
      </c>
      <c r="BN48" s="16">
        <f t="shared" si="8"/>
        <v>3.2622200798673813</v>
      </c>
      <c r="BO48" s="15"/>
      <c r="BP48" s="2"/>
      <c r="BR48" s="5"/>
      <c r="CL48" s="4"/>
      <c r="CP48" s="5"/>
      <c r="DJ48" s="4"/>
    </row>
    <row r="49" spans="1:147" x14ac:dyDescent="0.2">
      <c r="A49">
        <v>1.8</v>
      </c>
      <c r="B49">
        <v>2.0699999999999998</v>
      </c>
      <c r="C49">
        <v>0.12033000000000001</v>
      </c>
      <c r="D49">
        <v>3.7060000000000003E-2</v>
      </c>
      <c r="E49">
        <v>0.12626999999999999</v>
      </c>
      <c r="F49">
        <v>2.2568999999999999</v>
      </c>
      <c r="G49">
        <v>2.0979000000000001</v>
      </c>
      <c r="H49" s="15"/>
      <c r="I49" s="11">
        <f t="shared" si="0"/>
        <v>5.9055118110236222</v>
      </c>
      <c r="J49" s="10">
        <f t="shared" si="1"/>
        <v>14.164488188976378</v>
      </c>
      <c r="K49" s="2">
        <v>112.5</v>
      </c>
      <c r="L49" s="10">
        <v>664.37007874015751</v>
      </c>
      <c r="M49" s="10">
        <v>541.53543307086636</v>
      </c>
      <c r="N49" s="10">
        <v>2.5590551181102361</v>
      </c>
      <c r="O49" s="10">
        <v>7.0020256252593382</v>
      </c>
      <c r="P49" s="10">
        <v>7.1947386345305535</v>
      </c>
      <c r="Q49" s="10">
        <v>0.3715279761348062</v>
      </c>
      <c r="R49" s="10">
        <v>5.1638842633099742</v>
      </c>
      <c r="S49" s="10">
        <v>13.382847866056608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719.47386345305529</v>
      </c>
      <c r="AF49" s="6">
        <v>807.35924648946752</v>
      </c>
      <c r="AG49" s="6">
        <v>414.60539758979155</v>
      </c>
      <c r="AH49" s="6">
        <v>222.66087938632535</v>
      </c>
      <c r="AI49" s="6">
        <v>1.9365267481014663</v>
      </c>
      <c r="AJ49" s="6"/>
      <c r="AK49" s="6"/>
      <c r="AL49" s="6"/>
      <c r="AM49" s="6"/>
      <c r="AN49" s="6">
        <v>7.0020256252593382</v>
      </c>
      <c r="AO49" s="6">
        <v>1.8289489373477996</v>
      </c>
      <c r="AP49" s="6">
        <v>3.3168431807183323</v>
      </c>
      <c r="AQ49" s="6">
        <v>111.47500000000001</v>
      </c>
      <c r="AR49" s="6"/>
      <c r="AS49" s="6"/>
      <c r="AT49" s="6">
        <v>13.426286342478422</v>
      </c>
      <c r="AU49" s="6">
        <v>1</v>
      </c>
      <c r="AV49" s="10"/>
      <c r="AW49" s="13">
        <v>121.10388697342013</v>
      </c>
      <c r="AX49" s="1" t="s">
        <v>156</v>
      </c>
      <c r="AY49" s="17">
        <v>14.164488188976378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5374840559379059</v>
      </c>
      <c r="BK49" s="18">
        <f t="shared" ca="1" si="5"/>
        <v>23.794420447773572</v>
      </c>
      <c r="BL49" s="17">
        <f t="shared" si="6"/>
        <v>5.4138444382687307</v>
      </c>
      <c r="BM49" s="17">
        <f t="shared" ca="1" si="7"/>
        <v>2.8633950442260439</v>
      </c>
      <c r="BN49" s="16">
        <f t="shared" si="8"/>
        <v>3.270623292912175</v>
      </c>
      <c r="BO49" s="15"/>
      <c r="BP49" s="2"/>
      <c r="BR49" s="5"/>
      <c r="CL49" s="4"/>
      <c r="CP49" s="5"/>
      <c r="DJ49" s="4"/>
    </row>
    <row r="50" spans="1:147" x14ac:dyDescent="0.2">
      <c r="A50">
        <v>1.85</v>
      </c>
      <c r="B50">
        <v>2.11</v>
      </c>
      <c r="C50">
        <v>0.12069000000000001</v>
      </c>
      <c r="D50">
        <v>4.3029999999999999E-2</v>
      </c>
      <c r="E50">
        <v>0.12564</v>
      </c>
      <c r="F50">
        <v>2.2583000000000002</v>
      </c>
      <c r="G50">
        <v>2.0962800000000001</v>
      </c>
      <c r="H50" s="15"/>
      <c r="I50" s="11">
        <f t="shared" si="0"/>
        <v>6.0695538057742784</v>
      </c>
      <c r="J50" s="10">
        <f t="shared" si="1"/>
        <v>14.000446194225722</v>
      </c>
      <c r="K50" s="2">
        <v>112.5</v>
      </c>
      <c r="L50" s="10">
        <v>682.82480314960628</v>
      </c>
      <c r="M50" s="10">
        <v>549.75393700787424</v>
      </c>
      <c r="N50" s="10">
        <v>2.6301399825021874</v>
      </c>
      <c r="O50" s="10">
        <v>7.1450051615663916</v>
      </c>
      <c r="P50" s="10">
        <v>7.3356270720459973</v>
      </c>
      <c r="Q50" s="10">
        <v>0.42037232798516483</v>
      </c>
      <c r="R50" s="10">
        <v>5.7305575086700502</v>
      </c>
      <c r="S50" s="10">
        <v>13.237632672194817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733.56270720459975</v>
      </c>
      <c r="AF50" s="6">
        <v>822.84878476131689</v>
      </c>
      <c r="AG50" s="6">
        <v>425.17203040344981</v>
      </c>
      <c r="AH50" s="6">
        <v>218.21127818796268</v>
      </c>
      <c r="AI50" s="6">
        <v>1.7450309127638095</v>
      </c>
      <c r="AJ50" s="6"/>
      <c r="AK50" s="6"/>
      <c r="AL50" s="6"/>
      <c r="AM50" s="6"/>
      <c r="AN50" s="6">
        <v>7.1450051615663916</v>
      </c>
      <c r="AO50" s="6">
        <v>1.896930538468214</v>
      </c>
      <c r="AP50" s="6">
        <v>3.401376243227598</v>
      </c>
      <c r="AQ50" s="6">
        <v>111.47500000000001</v>
      </c>
      <c r="AR50" s="6"/>
      <c r="AS50" s="6"/>
      <c r="AT50" s="6">
        <v>13.308453444170151</v>
      </c>
      <c r="AU50" s="6">
        <v>1</v>
      </c>
      <c r="AV50" s="10"/>
      <c r="AW50" s="13">
        <v>123.42731771419753</v>
      </c>
      <c r="AX50" s="1" t="s">
        <v>156</v>
      </c>
      <c r="AY50" s="17">
        <v>14.000446194225722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96365919079682527</v>
      </c>
      <c r="BK50" s="18">
        <f t="shared" ca="1" si="5"/>
        <v>24.226953375642225</v>
      </c>
      <c r="BL50" s="17">
        <f t="shared" si="6"/>
        <v>6.0102863264968196</v>
      </c>
      <c r="BM50" s="17">
        <f t="shared" ca="1" si="7"/>
        <v>2.8888979472789549</v>
      </c>
      <c r="BN50" s="16">
        <f t="shared" si="8"/>
        <v>3.2908162876569809</v>
      </c>
      <c r="BO50" s="15"/>
      <c r="BP50" s="2"/>
      <c r="BR50" s="5"/>
      <c r="CL50" s="4"/>
      <c r="CP50" s="5"/>
      <c r="DJ50" s="4"/>
    </row>
    <row r="51" spans="1:147" x14ac:dyDescent="0.2">
      <c r="A51">
        <v>1.9</v>
      </c>
      <c r="B51">
        <v>2.11</v>
      </c>
      <c r="C51">
        <v>0.12083000000000001</v>
      </c>
      <c r="D51">
        <v>4.6580000000000003E-2</v>
      </c>
      <c r="E51">
        <v>0.11169</v>
      </c>
      <c r="F51">
        <v>2.2617799999999999</v>
      </c>
      <c r="G51">
        <v>2.0954999999999999</v>
      </c>
      <c r="H51" s="15"/>
      <c r="I51" s="11">
        <f t="shared" si="0"/>
        <v>6.2335958005249337</v>
      </c>
      <c r="J51" s="10">
        <f t="shared" si="1"/>
        <v>13.836404199475066</v>
      </c>
      <c r="K51" s="2">
        <v>112.5</v>
      </c>
      <c r="L51" s="10">
        <v>701.27952755905505</v>
      </c>
      <c r="M51" s="10">
        <v>557.97244094488212</v>
      </c>
      <c r="N51" s="10">
        <v>2.7012248468941378</v>
      </c>
      <c r="O51" s="10">
        <v>7.2006083145746915</v>
      </c>
      <c r="P51" s="10">
        <v>7.3449273232400794</v>
      </c>
      <c r="Q51" s="10">
        <v>0.44941712682415547</v>
      </c>
      <c r="R51" s="10">
        <v>6.1187416436668478</v>
      </c>
      <c r="S51" s="10">
        <v>10.022153379540843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734.49273232400787</v>
      </c>
      <c r="AF51" s="6">
        <v>822.85735993653554</v>
      </c>
      <c r="AG51" s="6">
        <v>425.86954924300596</v>
      </c>
      <c r="AH51" s="6">
        <v>150.60195838587507</v>
      </c>
      <c r="AI51" s="6">
        <v>1.6343229674275292</v>
      </c>
      <c r="AJ51" s="6"/>
      <c r="AK51" s="6"/>
      <c r="AL51" s="6"/>
      <c r="AM51" s="6"/>
      <c r="AN51" s="6">
        <v>7.2006083145746915</v>
      </c>
      <c r="AO51" s="6">
        <v>1.9262069489594962</v>
      </c>
      <c r="AP51" s="6">
        <v>3.4069563939440473</v>
      </c>
      <c r="AQ51" s="6">
        <v>111.47500000000001</v>
      </c>
      <c r="AR51" s="6"/>
      <c r="AS51" s="6"/>
      <c r="AT51" s="6">
        <v>12.941105439640818</v>
      </c>
      <c r="AU51" s="6">
        <v>1</v>
      </c>
      <c r="AV51" s="10"/>
      <c r="AW51" s="13">
        <v>123.42860399048033</v>
      </c>
      <c r="AX51" s="1" t="s">
        <v>156</v>
      </c>
      <c r="AY51" s="17">
        <v>13.836404199475066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7191750243189079</v>
      </c>
      <c r="BK51" s="18">
        <f t="shared" ca="1" si="5"/>
        <v>24.147971656754418</v>
      </c>
      <c r="BL51" s="17">
        <f t="shared" si="6"/>
        <v>6.4254882717292459</v>
      </c>
      <c r="BM51" s="17">
        <f t="shared" ca="1" si="7"/>
        <v>2.9100636493660672</v>
      </c>
      <c r="BN51" s="16">
        <f t="shared" si="8"/>
        <v>3.3075682757424887</v>
      </c>
      <c r="BO51" s="15"/>
      <c r="BP51" s="2"/>
      <c r="BR51" s="5"/>
      <c r="CL51" s="4"/>
      <c r="CP51" s="5"/>
      <c r="DJ51" s="4"/>
    </row>
    <row r="52" spans="1:147" x14ac:dyDescent="0.2">
      <c r="A52">
        <v>1.95</v>
      </c>
      <c r="B52">
        <v>2.0699999999999998</v>
      </c>
      <c r="C52">
        <v>0.12132</v>
      </c>
      <c r="D52">
        <v>4.691E-2</v>
      </c>
      <c r="E52">
        <v>0.11176</v>
      </c>
      <c r="F52">
        <v>2.2610800000000002</v>
      </c>
      <c r="G52">
        <v>2.0927799999999999</v>
      </c>
      <c r="H52" s="15"/>
      <c r="I52" s="11">
        <f t="shared" si="0"/>
        <v>6.3976377952755898</v>
      </c>
      <c r="J52" s="10">
        <f t="shared" si="1"/>
        <v>13.672362204724411</v>
      </c>
      <c r="K52" s="2">
        <v>112.5</v>
      </c>
      <c r="L52" s="10">
        <v>719.73425196850383</v>
      </c>
      <c r="M52" s="10">
        <v>566.19094488189</v>
      </c>
      <c r="N52" s="10">
        <v>2.7723097112860891</v>
      </c>
      <c r="O52" s="10">
        <v>7.3952193501037344</v>
      </c>
      <c r="P52" s="10">
        <v>7.5397707030793013</v>
      </c>
      <c r="Q52" s="10">
        <v>0.45211706587116024</v>
      </c>
      <c r="R52" s="10">
        <v>5.9964299137971411</v>
      </c>
      <c r="S52" s="10">
        <v>10.038288401081042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753.97707030793015</v>
      </c>
      <c r="AF52" s="6">
        <v>844.69453848177056</v>
      </c>
      <c r="AG52" s="6">
        <v>440.48280273094758</v>
      </c>
      <c r="AH52" s="6">
        <v>149.47156161863904</v>
      </c>
      <c r="AI52" s="6">
        <v>1.667658947700043</v>
      </c>
      <c r="AJ52" s="6"/>
      <c r="AK52" s="6"/>
      <c r="AL52" s="6"/>
      <c r="AM52" s="6"/>
      <c r="AN52" s="6">
        <v>7.3952193501037344</v>
      </c>
      <c r="AO52" s="6">
        <v>1.9709032084231015</v>
      </c>
      <c r="AP52" s="6">
        <v>3.5238624218475807</v>
      </c>
      <c r="AQ52" s="6">
        <v>111.47500000000001</v>
      </c>
      <c r="AR52" s="6"/>
      <c r="AS52" s="6"/>
      <c r="AT52" s="6">
        <v>12.944050522521339</v>
      </c>
      <c r="AU52" s="6">
        <v>1</v>
      </c>
      <c r="AV52" s="10"/>
      <c r="AW52" s="13">
        <v>126.70418077226557</v>
      </c>
      <c r="AX52" s="1" t="s">
        <v>156</v>
      </c>
      <c r="AY52" s="17">
        <v>13.67236220472441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6884305750327337</v>
      </c>
      <c r="BK52" s="18">
        <f t="shared" ca="1" si="5"/>
        <v>24.340031749954775</v>
      </c>
      <c r="BL52" s="17">
        <f t="shared" si="6"/>
        <v>6.2969796323376865</v>
      </c>
      <c r="BM52" s="17">
        <f t="shared" ca="1" si="7"/>
        <v>2.9014845835694971</v>
      </c>
      <c r="BN52" s="16">
        <f t="shared" si="8"/>
        <v>3.2932090411673829</v>
      </c>
      <c r="BO52" s="15"/>
      <c r="BP52" s="2"/>
      <c r="BR52" s="5"/>
      <c r="CL52" s="4"/>
      <c r="CP52" s="5"/>
      <c r="DJ52" s="4"/>
    </row>
    <row r="53" spans="1:147" x14ac:dyDescent="0.2">
      <c r="A53">
        <v>2</v>
      </c>
      <c r="B53">
        <v>2.11</v>
      </c>
      <c r="C53">
        <v>0.11998</v>
      </c>
      <c r="D53">
        <v>4.4420000000000001E-2</v>
      </c>
      <c r="E53">
        <v>0.10983999999999999</v>
      </c>
      <c r="F53">
        <v>2.2597499999999999</v>
      </c>
      <c r="G53">
        <v>2.0947300000000002</v>
      </c>
      <c r="H53" s="15"/>
      <c r="I53" s="11">
        <f t="shared" si="0"/>
        <v>6.561679790026246</v>
      </c>
      <c r="J53" s="10">
        <f t="shared" si="1"/>
        <v>13.508320209973753</v>
      </c>
      <c r="K53" s="2">
        <v>112.5</v>
      </c>
      <c r="L53" s="10">
        <v>738.1889763779526</v>
      </c>
      <c r="M53" s="10">
        <v>574.40944881889789</v>
      </c>
      <c r="N53" s="10">
        <v>2.8433945756780399</v>
      </c>
      <c r="O53" s="10">
        <v>6.8630177427385899</v>
      </c>
      <c r="P53" s="10">
        <v>7.001196223206394</v>
      </c>
      <c r="Q53" s="10">
        <v>0.43174479851648795</v>
      </c>
      <c r="R53" s="10">
        <v>6.1667290096142784</v>
      </c>
      <c r="S53" s="10">
        <v>9.595727810264151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700.11962232063945</v>
      </c>
      <c r="AF53" s="6">
        <v>780.24726294322568</v>
      </c>
      <c r="AG53" s="6">
        <v>400.08971674047956</v>
      </c>
      <c r="AH53" s="6">
        <v>138.90514082577141</v>
      </c>
      <c r="AI53" s="6">
        <v>1.6216052277324715</v>
      </c>
      <c r="AJ53" s="6"/>
      <c r="AK53" s="6"/>
      <c r="AL53" s="6"/>
      <c r="AM53" s="6"/>
      <c r="AN53" s="6">
        <v>6.8630177427385899</v>
      </c>
      <c r="AO53" s="6">
        <v>1.8665025639508179</v>
      </c>
      <c r="AP53" s="6">
        <v>3.2007177339238364</v>
      </c>
      <c r="AQ53" s="6">
        <v>111.47500000000001</v>
      </c>
      <c r="AR53" s="6"/>
      <c r="AS53" s="6"/>
      <c r="AT53" s="6">
        <v>11.596695182183016</v>
      </c>
      <c r="AU53" s="6">
        <v>1</v>
      </c>
      <c r="AV53" s="10"/>
      <c r="AW53" s="13">
        <v>117.03708944148386</v>
      </c>
      <c r="AX53" s="1" t="s">
        <v>156</v>
      </c>
      <c r="AY53" s="17">
        <v>13.508320209973753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8193544805230315</v>
      </c>
      <c r="BK53" s="18">
        <f t="shared" ca="1" si="5"/>
        <v>22.553551224379966</v>
      </c>
      <c r="BL53" s="17">
        <f t="shared" si="6"/>
        <v>6.5099242407106113</v>
      </c>
      <c r="BM53" s="17">
        <f t="shared" ca="1" si="7"/>
        <v>2.9353381568218699</v>
      </c>
      <c r="BN53" s="16">
        <f t="shared" si="8"/>
        <v>3.3261883195115254</v>
      </c>
      <c r="BO53" s="15"/>
      <c r="BP53" s="2"/>
      <c r="BR53" s="5"/>
      <c r="CL53" s="4"/>
      <c r="CP53" s="5"/>
      <c r="DJ53" s="4"/>
    </row>
    <row r="54" spans="1:147" x14ac:dyDescent="0.2">
      <c r="A54">
        <v>2.0499999999999998</v>
      </c>
      <c r="B54">
        <v>2.11</v>
      </c>
      <c r="C54">
        <v>0.11916</v>
      </c>
      <c r="D54">
        <v>4.333E-2</v>
      </c>
      <c r="E54">
        <v>0.11711000000000001</v>
      </c>
      <c r="F54">
        <v>2.2644299999999999</v>
      </c>
      <c r="G54">
        <v>2.0994299999999999</v>
      </c>
      <c r="H54" s="15"/>
      <c r="I54" s="11">
        <f t="shared" si="0"/>
        <v>6.7257217847769022</v>
      </c>
      <c r="J54" s="10">
        <f t="shared" si="1"/>
        <v>13.344278215223099</v>
      </c>
      <c r="K54" s="2">
        <v>112.5</v>
      </c>
      <c r="L54" s="10">
        <v>756.64370078740137</v>
      </c>
      <c r="M54" s="10">
        <v>582.62795275590577</v>
      </c>
      <c r="N54" s="10">
        <v>2.9144794400699912</v>
      </c>
      <c r="O54" s="10">
        <v>6.5373421322614114</v>
      </c>
      <c r="P54" s="10">
        <v>6.6996512289435062</v>
      </c>
      <c r="Q54" s="10">
        <v>0.42282681802789651</v>
      </c>
      <c r="R54" s="10">
        <v>6.3111765609711252</v>
      </c>
      <c r="S54" s="10">
        <v>11.271465047367693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669.96512289435054</v>
      </c>
      <c r="AF54" s="6">
        <v>743.68580924115361</v>
      </c>
      <c r="AG54" s="6">
        <v>377.47384217076296</v>
      </c>
      <c r="AH54" s="6">
        <v>171.91513249298129</v>
      </c>
      <c r="AI54" s="6">
        <v>1.5844906101725764</v>
      </c>
      <c r="AJ54" s="6"/>
      <c r="AK54" s="6"/>
      <c r="AL54" s="6"/>
      <c r="AM54" s="6"/>
      <c r="AN54" s="6">
        <v>6.5373421322614114</v>
      </c>
      <c r="AO54" s="6">
        <v>1.8122999269650295</v>
      </c>
      <c r="AP54" s="6">
        <v>3.0197907373661037</v>
      </c>
      <c r="AQ54" s="6">
        <v>111.47500000000001</v>
      </c>
      <c r="AR54" s="6"/>
      <c r="AS54" s="6"/>
      <c r="AT54" s="6">
        <v>10.744576094260909</v>
      </c>
      <c r="AU54" s="6">
        <v>1</v>
      </c>
      <c r="AV54" s="10"/>
      <c r="AW54" s="13">
        <v>111.55287138617304</v>
      </c>
      <c r="AX54" s="1" t="s">
        <v>156</v>
      </c>
      <c r="AY54" s="17">
        <v>13.344278215223099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9120395543351147</v>
      </c>
      <c r="BK54" s="18">
        <f t="shared" ca="1" si="5"/>
        <v>21.454233634121394</v>
      </c>
      <c r="BL54" s="17">
        <f t="shared" si="6"/>
        <v>6.6888907808328515</v>
      </c>
      <c r="BM54" s="17">
        <f t="shared" ca="1" si="7"/>
        <v>2.9591552913135568</v>
      </c>
      <c r="BN54" s="16">
        <f t="shared" si="8"/>
        <v>3.3475006950676169</v>
      </c>
      <c r="BO54" s="15"/>
      <c r="BP54" s="2"/>
      <c r="BR54" s="5"/>
      <c r="CL54" s="4"/>
      <c r="CP54" s="5"/>
      <c r="DJ54" s="4"/>
    </row>
    <row r="55" spans="1:147" x14ac:dyDescent="0.2">
      <c r="A55">
        <v>2.1</v>
      </c>
      <c r="B55">
        <v>2.0699999999999998</v>
      </c>
      <c r="C55">
        <v>0.11839</v>
      </c>
      <c r="D55">
        <v>3.9750000000000001E-2</v>
      </c>
      <c r="E55">
        <v>0.11924</v>
      </c>
      <c r="F55">
        <v>2.2605</v>
      </c>
      <c r="G55">
        <v>2.0903999999999998</v>
      </c>
      <c r="H55" s="15"/>
      <c r="I55" s="11">
        <f t="shared" si="0"/>
        <v>6.8897637795275593</v>
      </c>
      <c r="J55" s="10">
        <f t="shared" si="1"/>
        <v>13.180236220472441</v>
      </c>
      <c r="K55" s="2">
        <v>112.5</v>
      </c>
      <c r="L55" s="10">
        <v>775.09842519685026</v>
      </c>
      <c r="M55" s="10">
        <v>590.84645669291365</v>
      </c>
      <c r="N55" s="10">
        <v>2.9855643044619424</v>
      </c>
      <c r="O55" s="10">
        <v>6.2315247907157651</v>
      </c>
      <c r="P55" s="10">
        <v>6.4009037928361598</v>
      </c>
      <c r="Q55" s="10">
        <v>0.39353657018463284</v>
      </c>
      <c r="R55" s="10">
        <v>6.1481406832746934</v>
      </c>
      <c r="S55" s="10">
        <v>11.76243070280518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640.0903792836159</v>
      </c>
      <c r="AF55" s="6">
        <v>707.45348002796868</v>
      </c>
      <c r="AG55" s="6">
        <v>355.06778446271198</v>
      </c>
      <c r="AH55" s="6">
        <v>180.55268019448948</v>
      </c>
      <c r="AI55" s="6">
        <v>1.6265079989473639</v>
      </c>
      <c r="AJ55" s="6"/>
      <c r="AK55" s="6"/>
      <c r="AL55" s="6"/>
      <c r="AM55" s="6"/>
      <c r="AN55" s="6">
        <v>6.2315247907157651</v>
      </c>
      <c r="AO55" s="6">
        <v>1.7438245091264031</v>
      </c>
      <c r="AP55" s="6">
        <v>2.8405422757016958</v>
      </c>
      <c r="AQ55" s="6">
        <v>111.47500000000001</v>
      </c>
      <c r="AR55" s="6"/>
      <c r="AS55" s="6"/>
      <c r="AT55" s="6">
        <v>9.9408699668518405</v>
      </c>
      <c r="AU55" s="6">
        <v>1</v>
      </c>
      <c r="AV55" s="10"/>
      <c r="AW55" s="13">
        <v>106.1180220041953</v>
      </c>
      <c r="AX55" s="1" t="s">
        <v>156</v>
      </c>
      <c r="AY55" s="17">
        <v>13.180236220472441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9585924866177156</v>
      </c>
      <c r="BK55" s="18">
        <f t="shared" ca="1" si="5"/>
        <v>20.247650272747368</v>
      </c>
      <c r="BL55" s="17">
        <f t="shared" si="6"/>
        <v>6.5443766026694963</v>
      </c>
      <c r="BM55" s="17">
        <f t="shared" ca="1" si="7"/>
        <v>2.9708642521754576</v>
      </c>
      <c r="BN55" s="16">
        <f t="shared" si="8"/>
        <v>3.3565041156089981</v>
      </c>
      <c r="BO55" s="15"/>
      <c r="BP55" s="2"/>
      <c r="BR55" s="5"/>
      <c r="CL55" s="4"/>
      <c r="CP55" s="5"/>
      <c r="DJ55" s="4"/>
    </row>
    <row r="56" spans="1:147" x14ac:dyDescent="0.2">
      <c r="A56">
        <v>2.15</v>
      </c>
      <c r="B56">
        <v>2.11</v>
      </c>
      <c r="C56">
        <v>0.11837</v>
      </c>
      <c r="D56">
        <v>3.7789999999999997E-2</v>
      </c>
      <c r="E56">
        <v>0.11411</v>
      </c>
      <c r="F56">
        <v>2.2630300000000001</v>
      </c>
      <c r="G56">
        <v>2.0907499999999999</v>
      </c>
      <c r="H56" s="15"/>
      <c r="I56" s="11">
        <f t="shared" si="0"/>
        <v>7.0538057742782145</v>
      </c>
      <c r="J56" s="10">
        <f t="shared" si="1"/>
        <v>13.016194225721787</v>
      </c>
      <c r="K56" s="2">
        <v>112.5</v>
      </c>
      <c r="L56" s="10">
        <v>793.55314960629903</v>
      </c>
      <c r="M56" s="10">
        <v>599.06496062992153</v>
      </c>
      <c r="N56" s="10">
        <v>3.0566491688538928</v>
      </c>
      <c r="O56" s="10">
        <v>6.2235814831431542</v>
      </c>
      <c r="P56" s="10">
        <v>6.3759329665318685</v>
      </c>
      <c r="Q56" s="10">
        <v>0.37750056857211967</v>
      </c>
      <c r="R56" s="10">
        <v>5.9207110638344389</v>
      </c>
      <c r="S56" s="10">
        <v>10.5799641242163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637.59329665318683</v>
      </c>
      <c r="AF56" s="6">
        <v>703.43016373279045</v>
      </c>
      <c r="AG56" s="6">
        <v>353.19497248989012</v>
      </c>
      <c r="AH56" s="6">
        <v>154.76533622459809</v>
      </c>
      <c r="AI56" s="6">
        <v>1.6889863214374938</v>
      </c>
      <c r="AJ56" s="6"/>
      <c r="AK56" s="6"/>
      <c r="AL56" s="6"/>
      <c r="AM56" s="6"/>
      <c r="AN56" s="6">
        <v>6.2235814831431542</v>
      </c>
      <c r="AO56" s="6">
        <v>1.734412887778195</v>
      </c>
      <c r="AP56" s="6">
        <v>2.825559779919121</v>
      </c>
      <c r="AQ56" s="6">
        <v>111.47500000000001</v>
      </c>
      <c r="AR56" s="6"/>
      <c r="AS56" s="6"/>
      <c r="AT56" s="6">
        <v>9.6403660497319272</v>
      </c>
      <c r="AU56" s="6">
        <v>1</v>
      </c>
      <c r="AV56" s="10"/>
      <c r="AW56" s="13">
        <v>105.51452455991857</v>
      </c>
      <c r="AX56" s="1" t="s">
        <v>156</v>
      </c>
      <c r="AY56" s="17">
        <v>13.016194225721787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9454763542673152</v>
      </c>
      <c r="BK56" s="18">
        <f t="shared" ca="1" si="5"/>
        <v>19.824552597080938</v>
      </c>
      <c r="BL56" s="17">
        <f t="shared" si="6"/>
        <v>6.3136092090572511</v>
      </c>
      <c r="BM56" s="17">
        <f t="shared" ca="1" si="7"/>
        <v>2.9669120412176735</v>
      </c>
      <c r="BN56" s="16">
        <f t="shared" si="8"/>
        <v>3.3480971356842852</v>
      </c>
      <c r="BO56" s="15"/>
      <c r="BP56" s="2"/>
      <c r="BR56" s="5"/>
      <c r="CL56" s="4"/>
      <c r="CP56" s="5"/>
      <c r="DJ56" s="4"/>
    </row>
    <row r="57" spans="1:147" x14ac:dyDescent="0.2">
      <c r="A57">
        <v>2.2000000000000002</v>
      </c>
      <c r="B57">
        <v>2.0699999999999998</v>
      </c>
      <c r="C57">
        <v>0.11858</v>
      </c>
      <c r="D57">
        <v>4.0070000000000001E-2</v>
      </c>
      <c r="E57">
        <v>0.12275</v>
      </c>
      <c r="F57">
        <v>2.2645300000000002</v>
      </c>
      <c r="G57">
        <v>2.0947300000000002</v>
      </c>
      <c r="H57" s="15"/>
      <c r="I57" s="11">
        <f t="shared" si="0"/>
        <v>7.2178477690288716</v>
      </c>
      <c r="J57" s="10">
        <f t="shared" si="1"/>
        <v>12.852152230971129</v>
      </c>
      <c r="K57" s="2">
        <v>112.5</v>
      </c>
      <c r="L57" s="10">
        <v>812.00787401574792</v>
      </c>
      <c r="M57" s="10">
        <v>607.28346456692941</v>
      </c>
      <c r="N57" s="10">
        <v>3.1277340332458445</v>
      </c>
      <c r="O57" s="10">
        <v>6.3069862126556036</v>
      </c>
      <c r="P57" s="10">
        <v>6.4880156223292529</v>
      </c>
      <c r="Q57" s="10">
        <v>0.39615469289687977</v>
      </c>
      <c r="R57" s="10">
        <v>6.1059454224103247</v>
      </c>
      <c r="S57" s="10">
        <v>12.571486782892308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648.80156223292522</v>
      </c>
      <c r="AF57" s="6">
        <v>715.53078650839745</v>
      </c>
      <c r="AG57" s="6">
        <v>361.601171674694</v>
      </c>
      <c r="AH57" s="6">
        <v>194.27148513558438</v>
      </c>
      <c r="AI57" s="6">
        <v>1.6377480157777917</v>
      </c>
      <c r="AJ57" s="6"/>
      <c r="AK57" s="6"/>
      <c r="AL57" s="6"/>
      <c r="AM57" s="6"/>
      <c r="AN57" s="6">
        <v>6.3069862126556036</v>
      </c>
      <c r="AO57" s="6">
        <v>1.7751517236708751</v>
      </c>
      <c r="AP57" s="6">
        <v>2.8928093733975517</v>
      </c>
      <c r="AQ57" s="6">
        <v>111.47500000000001</v>
      </c>
      <c r="AR57" s="6"/>
      <c r="AS57" s="6"/>
      <c r="AT57" s="6">
        <v>9.5804916496886978</v>
      </c>
      <c r="AU57" s="6">
        <v>1</v>
      </c>
      <c r="AV57" s="10"/>
      <c r="AW57" s="13">
        <v>107.32961797625961</v>
      </c>
      <c r="AX57" s="1" t="s">
        <v>156</v>
      </c>
      <c r="AY57" s="17">
        <v>12.852152230971129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9740606407619714</v>
      </c>
      <c r="BK57" s="18">
        <f t="shared" ca="1" si="5"/>
        <v>19.965372933432672</v>
      </c>
      <c r="BL57" s="17">
        <f t="shared" si="6"/>
        <v>6.5135470530742108</v>
      </c>
      <c r="BM57" s="17">
        <f t="shared" ca="1" si="7"/>
        <v>2.9739048220827393</v>
      </c>
      <c r="BN57" s="16">
        <f t="shared" si="8"/>
        <v>3.3500111482952191</v>
      </c>
      <c r="BO57" s="15"/>
      <c r="BP57" s="2"/>
      <c r="BR57" s="5"/>
      <c r="CL57" s="4"/>
      <c r="CP57" s="5"/>
      <c r="DJ57" s="4"/>
    </row>
    <row r="58" spans="1:147" x14ac:dyDescent="0.2">
      <c r="A58">
        <v>2.25</v>
      </c>
      <c r="B58">
        <v>0.47</v>
      </c>
      <c r="C58">
        <v>0.12171999999999999</v>
      </c>
      <c r="D58">
        <v>4.8180000000000001E-2</v>
      </c>
      <c r="E58">
        <v>0.12776999999999999</v>
      </c>
      <c r="F58">
        <v>2.2619799999999999</v>
      </c>
      <c r="G58">
        <v>2.0912000000000002</v>
      </c>
      <c r="H58" s="15"/>
      <c r="I58" s="11">
        <f t="shared" si="0"/>
        <v>7.3818897637795269</v>
      </c>
      <c r="J58" s="10">
        <f t="shared" si="1"/>
        <v>12.688110236220474</v>
      </c>
      <c r="K58" s="2">
        <v>112.5</v>
      </c>
      <c r="L58" s="10">
        <v>830.46259842519669</v>
      </c>
      <c r="M58" s="10">
        <v>615.50196850393729</v>
      </c>
      <c r="N58" s="10">
        <v>3.1988188976377949</v>
      </c>
      <c r="O58" s="10">
        <v>7.5540855015560142</v>
      </c>
      <c r="P58" s="10">
        <v>7.7517773174739197</v>
      </c>
      <c r="Q58" s="10">
        <v>0.46250774038539061</v>
      </c>
      <c r="R58" s="10">
        <v>5.9664735123752051</v>
      </c>
      <c r="S58" s="10">
        <v>13.728598327632303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775.17773174739193</v>
      </c>
      <c r="AF58" s="6">
        <v>863.12306097192015</v>
      </c>
      <c r="AG58" s="6">
        <v>456.38329881054398</v>
      </c>
      <c r="AH58" s="6">
        <v>216.6126054170299</v>
      </c>
      <c r="AI58" s="6">
        <v>1.6760319105177894</v>
      </c>
      <c r="AJ58" s="6"/>
      <c r="AK58" s="6"/>
      <c r="AL58" s="6"/>
      <c r="AM58" s="6"/>
      <c r="AN58" s="6">
        <v>7.5540855015560142</v>
      </c>
      <c r="AO58" s="6">
        <v>2.0606887013722512</v>
      </c>
      <c r="AP58" s="6">
        <v>3.6510663904843517</v>
      </c>
      <c r="AQ58" s="6">
        <v>111.47500000000001</v>
      </c>
      <c r="AR58" s="6"/>
      <c r="AS58" s="6"/>
      <c r="AT58" s="6">
        <v>11.393484952428807</v>
      </c>
      <c r="AU58" s="6">
        <v>1</v>
      </c>
      <c r="AV58" s="10"/>
      <c r="AW58" s="13">
        <v>129.46845914578802</v>
      </c>
      <c r="AX58" s="1" t="s">
        <v>156</v>
      </c>
      <c r="AY58" s="17">
        <v>12.688110236220474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7613185589484197</v>
      </c>
      <c r="BK58" s="18">
        <f t="shared" ca="1" si="5"/>
        <v>23.145814176006017</v>
      </c>
      <c r="BL58" s="17">
        <f t="shared" si="6"/>
        <v>6.3041619208026134</v>
      </c>
      <c r="BM58" s="17">
        <f t="shared" ca="1" si="7"/>
        <v>2.9175573487986686</v>
      </c>
      <c r="BN58" s="16">
        <f t="shared" si="8"/>
        <v>3.2823205007256071</v>
      </c>
      <c r="BO58" s="15"/>
      <c r="BP58" s="2"/>
      <c r="BR58" s="5"/>
      <c r="CL58" s="4"/>
      <c r="CP58" s="5"/>
      <c r="DJ58" s="4"/>
    </row>
    <row r="59" spans="1:147" x14ac:dyDescent="0.2">
      <c r="A59">
        <v>2.2999999999999998</v>
      </c>
      <c r="B59">
        <v>2.0699999999999998</v>
      </c>
      <c r="C59">
        <v>0.12559999999999999</v>
      </c>
      <c r="D59">
        <v>5.3900000000000003E-2</v>
      </c>
      <c r="E59">
        <v>0.10897</v>
      </c>
      <c r="F59">
        <v>2.2642000000000002</v>
      </c>
      <c r="G59">
        <v>2.08785</v>
      </c>
      <c r="H59" s="15"/>
      <c r="I59" s="11">
        <f t="shared" si="0"/>
        <v>7.5459317585301831</v>
      </c>
      <c r="J59" s="10">
        <f t="shared" si="1"/>
        <v>12.524068241469816</v>
      </c>
      <c r="K59" s="2">
        <v>112.5</v>
      </c>
      <c r="L59" s="10">
        <v>848.91732283464546</v>
      </c>
      <c r="M59" s="10">
        <v>623.72047244094517</v>
      </c>
      <c r="N59" s="10">
        <v>3.2699037620297462</v>
      </c>
      <c r="O59" s="10">
        <v>9.0950871706431489</v>
      </c>
      <c r="P59" s="10">
        <v>9.2303779432558724</v>
      </c>
      <c r="Q59" s="10">
        <v>0.50930668386680644</v>
      </c>
      <c r="R59" s="10">
        <v>5.5177229686345486</v>
      </c>
      <c r="S59" s="10">
        <v>9.3951925425502463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923.03779432558736</v>
      </c>
      <c r="AF59" s="6">
        <v>1035.990503745712</v>
      </c>
      <c r="AG59" s="6">
        <v>567.27834574419035</v>
      </c>
      <c r="AH59" s="6">
        <v>126.00594062785028</v>
      </c>
      <c r="AI59" s="6">
        <v>1.812341804190772</v>
      </c>
      <c r="AJ59" s="6"/>
      <c r="AK59" s="6"/>
      <c r="AL59" s="6"/>
      <c r="AM59" s="6"/>
      <c r="AN59" s="6">
        <v>9.0950871706431489</v>
      </c>
      <c r="AO59" s="6">
        <v>2.3681914997140079</v>
      </c>
      <c r="AP59" s="6">
        <v>4.5382267659535227</v>
      </c>
      <c r="AQ59" s="6">
        <v>111.47500000000001</v>
      </c>
      <c r="AR59" s="6"/>
      <c r="AS59" s="6"/>
      <c r="AT59" s="6">
        <v>13.48593947602501</v>
      </c>
      <c r="AU59" s="6">
        <v>1</v>
      </c>
      <c r="AV59" s="10"/>
      <c r="AW59" s="13">
        <v>155.3985755618568</v>
      </c>
      <c r="AX59" s="1" t="s">
        <v>156</v>
      </c>
      <c r="AY59" s="17">
        <v>12.524068241469816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5003000387669378</v>
      </c>
      <c r="BK59" s="18">
        <f t="shared" ca="1" si="5"/>
        <v>26.562157412296049</v>
      </c>
      <c r="BL59" s="17">
        <f t="shared" si="6"/>
        <v>5.7836855820062718</v>
      </c>
      <c r="BM59" s="17">
        <f t="shared" ca="1" si="7"/>
        <v>2.8485388943156664</v>
      </c>
      <c r="BN59" s="16">
        <f t="shared" si="8"/>
        <v>3.2015369700644372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>
        <v>2.35</v>
      </c>
      <c r="B60">
        <v>2.11</v>
      </c>
      <c r="C60">
        <v>0.12544</v>
      </c>
      <c r="D60">
        <v>5.2690000000000001E-2</v>
      </c>
      <c r="E60">
        <v>0.10403999999999999</v>
      </c>
      <c r="F60">
        <v>2.25963</v>
      </c>
      <c r="G60">
        <v>2.0818300000000001</v>
      </c>
      <c r="H60" s="15"/>
      <c r="I60" s="11">
        <f t="shared" si="0"/>
        <v>7.7099737532808401</v>
      </c>
      <c r="J60" s="10">
        <f t="shared" si="1"/>
        <v>12.36002624671916</v>
      </c>
      <c r="K60" s="2">
        <v>112.5</v>
      </c>
      <c r="L60" s="10">
        <v>867.37204724409435</v>
      </c>
      <c r="M60" s="10">
        <v>631.93897637795305</v>
      </c>
      <c r="N60" s="10">
        <v>3.340988626421697</v>
      </c>
      <c r="O60" s="10">
        <v>9.0315407100622398</v>
      </c>
      <c r="P60" s="10">
        <v>9.1504678048295087</v>
      </c>
      <c r="Q60" s="10">
        <v>0.49940690736112231</v>
      </c>
      <c r="R60" s="10">
        <v>5.4577199550119309</v>
      </c>
      <c r="S60" s="10">
        <v>8.2588260255047921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915.04678048295079</v>
      </c>
      <c r="AF60" s="6">
        <v>1025.5037389655836</v>
      </c>
      <c r="AG60" s="6">
        <v>561.28508536221318</v>
      </c>
      <c r="AH60" s="6">
        <v>101.16694078113797</v>
      </c>
      <c r="AI60" s="6">
        <v>1.8322669690695297</v>
      </c>
      <c r="AJ60" s="6"/>
      <c r="AK60" s="6"/>
      <c r="AL60" s="6"/>
      <c r="AM60" s="6"/>
      <c r="AN60" s="6">
        <v>9.0315407100622398</v>
      </c>
      <c r="AO60" s="6">
        <v>2.3542975488027018</v>
      </c>
      <c r="AP60" s="6">
        <v>4.4902806828977049</v>
      </c>
      <c r="AQ60" s="6">
        <v>111.47500000000001</v>
      </c>
      <c r="AR60" s="6"/>
      <c r="AS60" s="6"/>
      <c r="AT60" s="6">
        <v>13.044718931013881</v>
      </c>
      <c r="AU60" s="6">
        <v>1</v>
      </c>
      <c r="AV60" s="10"/>
      <c r="AW60" s="13">
        <v>153.82556084483755</v>
      </c>
      <c r="AX60" s="1" t="s">
        <v>156</v>
      </c>
      <c r="AY60" s="17">
        <v>12.36002624671916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5160192855471948</v>
      </c>
      <c r="BK60" s="18">
        <f t="shared" ca="1" si="5"/>
        <v>26.017769519622529</v>
      </c>
      <c r="BL60" s="17">
        <f t="shared" si="6"/>
        <v>5.7292578831994536</v>
      </c>
      <c r="BM60" s="17">
        <f t="shared" ca="1" si="7"/>
        <v>2.852155024337057</v>
      </c>
      <c r="BN60" s="16">
        <f t="shared" si="8"/>
        <v>3.2016171751255866</v>
      </c>
      <c r="BO60" s="15"/>
      <c r="BP60" s="2"/>
      <c r="BR60" s="5"/>
      <c r="CL60" s="4"/>
      <c r="CP60" s="5"/>
      <c r="DJ60" s="4"/>
    </row>
    <row r="61" spans="1:147" x14ac:dyDescent="0.2">
      <c r="A61">
        <v>2.4</v>
      </c>
      <c r="B61">
        <v>2.0699999999999998</v>
      </c>
      <c r="C61">
        <v>0.12617</v>
      </c>
      <c r="D61">
        <v>5.1090000000000003E-2</v>
      </c>
      <c r="E61">
        <v>8.5870000000000002E-2</v>
      </c>
      <c r="F61">
        <v>2.2627299999999999</v>
      </c>
      <c r="G61">
        <v>2.0798800000000002</v>
      </c>
      <c r="H61" s="15"/>
      <c r="I61" s="11">
        <f t="shared" si="0"/>
        <v>7.8740157480314954</v>
      </c>
      <c r="J61" s="10">
        <f t="shared" si="1"/>
        <v>12.195984251968504</v>
      </c>
      <c r="K61" s="2">
        <v>112.5</v>
      </c>
      <c r="L61" s="10">
        <v>885.82677165354312</v>
      </c>
      <c r="M61" s="10">
        <v>640.15748031496094</v>
      </c>
      <c r="N61" s="10">
        <v>3.4120734908136479</v>
      </c>
      <c r="O61" s="10">
        <v>9.321471436462657</v>
      </c>
      <c r="P61" s="10">
        <v>9.3800885867163544</v>
      </c>
      <c r="Q61" s="10">
        <v>0.48631629379988717</v>
      </c>
      <c r="R61" s="10">
        <v>5.1845597118196274</v>
      </c>
      <c r="S61" s="10">
        <v>4.0706354342845277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938.00885867163538</v>
      </c>
      <c r="AF61" s="6">
        <v>1051.4323765752449</v>
      </c>
      <c r="AG61" s="6">
        <v>578.50664400372659</v>
      </c>
      <c r="AH61" s="6">
        <v>13.547559979972384</v>
      </c>
      <c r="AI61" s="6">
        <v>1.928804094434915</v>
      </c>
      <c r="AJ61" s="6"/>
      <c r="AK61" s="6"/>
      <c r="AL61" s="6"/>
      <c r="AM61" s="6"/>
      <c r="AN61" s="6">
        <v>9.321471436462657</v>
      </c>
      <c r="AO61" s="6">
        <v>2.3931976727533906</v>
      </c>
      <c r="AP61" s="6">
        <v>4.6280531520298123</v>
      </c>
      <c r="AQ61" s="6">
        <v>111.47500000000001</v>
      </c>
      <c r="AR61" s="6"/>
      <c r="AS61" s="6"/>
      <c r="AT61" s="6">
        <v>13.098467304263343</v>
      </c>
      <c r="AU61" s="6">
        <v>1</v>
      </c>
      <c r="AV61" s="10"/>
      <c r="AW61" s="13">
        <v>157.71485648628675</v>
      </c>
      <c r="AX61" s="1" t="s">
        <v>156</v>
      </c>
      <c r="AY61" s="17">
        <v>12.19598425196850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52873627715348</v>
      </c>
      <c r="BK61" s="18">
        <f t="shared" ca="1" si="5"/>
        <v>26.151113674807451</v>
      </c>
      <c r="BL61" s="17">
        <f t="shared" si="6"/>
        <v>5.4414989397486648</v>
      </c>
      <c r="BM61" s="17">
        <f t="shared" ca="1" si="7"/>
        <v>2.8350717043290246</v>
      </c>
      <c r="BN61" s="16">
        <f t="shared" si="8"/>
        <v>3.179487104615089</v>
      </c>
      <c r="BO61" s="15"/>
      <c r="BP61" s="2"/>
      <c r="BR61" s="5"/>
      <c r="CL61" s="4"/>
      <c r="CP61" s="5"/>
      <c r="DJ61" s="4"/>
    </row>
    <row r="62" spans="1:147" x14ac:dyDescent="0.2">
      <c r="A62">
        <v>2.4500000000000002</v>
      </c>
      <c r="B62">
        <v>2.11</v>
      </c>
      <c r="C62">
        <v>0.12519</v>
      </c>
      <c r="D62">
        <v>4.6300000000000001E-2</v>
      </c>
      <c r="E62">
        <v>8.9630000000000001E-2</v>
      </c>
      <c r="F62">
        <v>2.26173</v>
      </c>
      <c r="G62">
        <v>2.0809500000000001</v>
      </c>
      <c r="H62" s="15"/>
      <c r="I62" s="11">
        <f t="shared" si="0"/>
        <v>8.0380577427821525</v>
      </c>
      <c r="J62" s="10">
        <f t="shared" si="1"/>
        <v>12.031942257217848</v>
      </c>
      <c r="K62" s="2">
        <v>112.5</v>
      </c>
      <c r="L62" s="10">
        <v>904.28149606299201</v>
      </c>
      <c r="M62" s="10">
        <v>648.37598425196882</v>
      </c>
      <c r="N62" s="10">
        <v>3.4831583552055991</v>
      </c>
      <c r="O62" s="10">
        <v>8.9322493654045623</v>
      </c>
      <c r="P62" s="10">
        <v>9.0033467243192966</v>
      </c>
      <c r="Q62" s="10">
        <v>0.44712626945093931</v>
      </c>
      <c r="R62" s="10">
        <v>4.9662229295600584</v>
      </c>
      <c r="S62" s="10">
        <v>4.937316591300938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900.33467243192968</v>
      </c>
      <c r="AF62" s="6">
        <v>1006.0242325044472</v>
      </c>
      <c r="AG62" s="6">
        <v>550.2510043239472</v>
      </c>
      <c r="AH62" s="6">
        <v>29.914112285389827</v>
      </c>
      <c r="AI62" s="6">
        <v>2.0136027201835396</v>
      </c>
      <c r="AJ62" s="6"/>
      <c r="AK62" s="6"/>
      <c r="AL62" s="6"/>
      <c r="AM62" s="6"/>
      <c r="AN62" s="6">
        <v>8.9322493654045623</v>
      </c>
      <c r="AO62" s="6">
        <v>2.3035293834995461</v>
      </c>
      <c r="AP62" s="6">
        <v>4.402008034591578</v>
      </c>
      <c r="AQ62" s="6">
        <v>111.47500000000001</v>
      </c>
      <c r="AR62" s="6"/>
      <c r="AS62" s="6"/>
      <c r="AT62" s="6">
        <v>12.237320829146622</v>
      </c>
      <c r="AU62" s="6">
        <v>1</v>
      </c>
      <c r="AV62" s="10"/>
      <c r="AW62" s="13">
        <v>150.90363487566708</v>
      </c>
      <c r="AX62" s="1" t="s">
        <v>156</v>
      </c>
      <c r="AY62" s="17">
        <v>12.031942257217848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741637276921942</v>
      </c>
      <c r="BK62" s="18">
        <f t="shared" ca="1" si="5"/>
        <v>24.784245174601139</v>
      </c>
      <c r="BL62" s="17">
        <f t="shared" si="6"/>
        <v>5.2288094882851039</v>
      </c>
      <c r="BM62" s="17">
        <f t="shared" ca="1" si="7"/>
        <v>2.8401500005437459</v>
      </c>
      <c r="BN62" s="16">
        <f t="shared" si="8"/>
        <v>3.182348009603237</v>
      </c>
      <c r="BO62" s="15"/>
      <c r="BP62" s="2"/>
      <c r="BR62" s="5"/>
      <c r="CL62" s="4"/>
      <c r="CP62" s="5"/>
      <c r="DJ62" s="4"/>
    </row>
    <row r="63" spans="1:147" x14ac:dyDescent="0.2">
      <c r="A63">
        <v>2.5</v>
      </c>
      <c r="B63">
        <v>2.0699999999999998</v>
      </c>
      <c r="C63">
        <v>0.12228</v>
      </c>
      <c r="D63">
        <v>4.6739999999999997E-2</v>
      </c>
      <c r="E63">
        <v>7.6200000000000004E-2</v>
      </c>
      <c r="F63">
        <v>2.2505000000000002</v>
      </c>
      <c r="G63">
        <v>2.0763799999999999</v>
      </c>
      <c r="H63" s="15"/>
      <c r="I63" s="11">
        <f t="shared" si="0"/>
        <v>8.2020997375328086</v>
      </c>
      <c r="J63" s="10">
        <f t="shared" si="1"/>
        <v>11.867900262467192</v>
      </c>
      <c r="K63" s="2">
        <v>112.5</v>
      </c>
      <c r="L63" s="10">
        <v>922.73622047244078</v>
      </c>
      <c r="M63" s="10">
        <v>656.5944881889767</v>
      </c>
      <c r="N63" s="10">
        <v>3.5542432195975504</v>
      </c>
      <c r="O63" s="10">
        <v>7.7764981135892111</v>
      </c>
      <c r="P63" s="10">
        <v>7.803018556993913</v>
      </c>
      <c r="Q63" s="10">
        <v>0.45072618818027899</v>
      </c>
      <c r="R63" s="10">
        <v>5.7763054757352741</v>
      </c>
      <c r="S63" s="10">
        <v>1.8416974586598738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780.30185569939135</v>
      </c>
      <c r="AF63" s="6">
        <v>863.72358197149322</v>
      </c>
      <c r="AG63" s="6">
        <v>460.22639177454346</v>
      </c>
      <c r="AH63" s="6">
        <v>0</v>
      </c>
      <c r="AI63" s="6">
        <v>1.7312103804079173</v>
      </c>
      <c r="AJ63" s="6"/>
      <c r="AK63" s="6"/>
      <c r="AL63" s="6"/>
      <c r="AM63" s="6"/>
      <c r="AN63" s="6">
        <v>7.7764981135892111</v>
      </c>
      <c r="AO63" s="6">
        <v>2.0963126615055709</v>
      </c>
      <c r="AP63" s="6">
        <v>3.681811134196348</v>
      </c>
      <c r="AQ63" s="6">
        <v>111.47500000000001</v>
      </c>
      <c r="AR63" s="6"/>
      <c r="AS63" s="6"/>
      <c r="AT63" s="6">
        <v>10.2077112797614</v>
      </c>
      <c r="AU63" s="6">
        <v>1</v>
      </c>
      <c r="AV63" s="10"/>
      <c r="AW63" s="13">
        <v>129.55853729572399</v>
      </c>
      <c r="AX63" s="1" t="s">
        <v>156</v>
      </c>
      <c r="AY63" s="17">
        <v>11.867900262467192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8089326765293738</v>
      </c>
      <c r="BK63" s="18">
        <f t="shared" ca="1" si="5"/>
        <v>21.867563736218294</v>
      </c>
      <c r="BL63" s="17">
        <f t="shared" si="6"/>
        <v>6.1393033003816475</v>
      </c>
      <c r="BM63" s="17">
        <f t="shared" ca="1" si="7"/>
        <v>2.927506209845169</v>
      </c>
      <c r="BN63" s="16">
        <f t="shared" si="8"/>
        <v>3.2715090342050841</v>
      </c>
      <c r="BO63" s="15"/>
      <c r="BP63" s="2"/>
      <c r="BR63" s="5"/>
      <c r="CL63" s="4"/>
      <c r="CP63" s="5"/>
      <c r="DJ63" s="4"/>
    </row>
    <row r="64" spans="1:147" x14ac:dyDescent="0.2">
      <c r="A64">
        <v>2.5499999999999998</v>
      </c>
      <c r="B64">
        <v>2.11</v>
      </c>
      <c r="C64">
        <v>0.11921</v>
      </c>
      <c r="D64">
        <v>3.6089999999999997E-2</v>
      </c>
      <c r="E64">
        <v>7.2700000000000001E-2</v>
      </c>
      <c r="F64">
        <v>2.2508499999999998</v>
      </c>
      <c r="G64">
        <v>2.0768800000000001</v>
      </c>
      <c r="H64" s="15"/>
      <c r="I64" s="11">
        <f t="shared" si="0"/>
        <v>8.366141732283463</v>
      </c>
      <c r="J64" s="10">
        <f t="shared" si="1"/>
        <v>11.703858267716537</v>
      </c>
      <c r="K64" s="2">
        <v>112.5</v>
      </c>
      <c r="L64" s="10">
        <v>941.19094488188944</v>
      </c>
      <c r="M64" s="10">
        <v>664.81299212598447</v>
      </c>
      <c r="N64" s="10">
        <v>3.6253280839895003</v>
      </c>
      <c r="O64" s="10">
        <v>6.5572004011929446</v>
      </c>
      <c r="P64" s="10">
        <v>6.5721036290887032</v>
      </c>
      <c r="Q64" s="10">
        <v>0.36359179166330724</v>
      </c>
      <c r="R64" s="10">
        <v>5.5323502516609491</v>
      </c>
      <c r="S64" s="10">
        <v>1.0349463816499156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657.21036290887037</v>
      </c>
      <c r="AF64" s="6">
        <v>717.82448901738337</v>
      </c>
      <c r="AG64" s="6">
        <v>367.90777218165272</v>
      </c>
      <c r="AH64" s="6">
        <v>0</v>
      </c>
      <c r="AI64" s="6">
        <v>1.8075500546983176</v>
      </c>
      <c r="AJ64" s="6"/>
      <c r="AK64" s="6"/>
      <c r="AL64" s="6"/>
      <c r="AM64" s="6"/>
      <c r="AN64" s="6">
        <v>6.5572004011929446</v>
      </c>
      <c r="AO64" s="6">
        <v>1.8109154186593091</v>
      </c>
      <c r="AP64" s="6">
        <v>2.9432621774532217</v>
      </c>
      <c r="AQ64" s="6">
        <v>111.47500000000001</v>
      </c>
      <c r="AR64" s="6"/>
      <c r="AS64" s="6"/>
      <c r="AT64" s="6">
        <v>8.2323507410865702</v>
      </c>
      <c r="AU64" s="6">
        <v>1</v>
      </c>
      <c r="AV64" s="10"/>
      <c r="AW64" s="13">
        <v>107.67367335260751</v>
      </c>
      <c r="AX64" s="1" t="s">
        <v>156</v>
      </c>
      <c r="AY64" s="17">
        <v>11.70385826771653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9914801939139475</v>
      </c>
      <c r="BK64" s="18">
        <f t="shared" ca="1" si="5"/>
        <v>18.337435757271681</v>
      </c>
      <c r="BL64" s="17">
        <f t="shared" si="6"/>
        <v>5.9590478669960332</v>
      </c>
      <c r="BM64" s="17">
        <f t="shared" ca="1" si="7"/>
        <v>2.9749092875317351</v>
      </c>
      <c r="BN64" s="16">
        <f t="shared" si="8"/>
        <v>3.3200246918018825</v>
      </c>
      <c r="BO64" s="15"/>
      <c r="BP64" s="2"/>
      <c r="BR64" s="5"/>
      <c r="CL64" s="4"/>
      <c r="CP64" s="5"/>
      <c r="DJ64" s="4"/>
    </row>
    <row r="65" spans="1:131" x14ac:dyDescent="0.2">
      <c r="A65">
        <v>2.6</v>
      </c>
      <c r="B65">
        <v>2.11</v>
      </c>
      <c r="C65">
        <v>0.11526</v>
      </c>
      <c r="D65">
        <v>2.6780000000000002E-2</v>
      </c>
      <c r="E65">
        <v>6.9489999999999996E-2</v>
      </c>
      <c r="F65">
        <v>2.2471999999999999</v>
      </c>
      <c r="G65">
        <v>2.0760999999999998</v>
      </c>
      <c r="H65" s="15"/>
      <c r="I65" s="11">
        <f t="shared" si="0"/>
        <v>8.530183727034121</v>
      </c>
      <c r="J65" s="10">
        <f t="shared" si="1"/>
        <v>11.539816272965879</v>
      </c>
      <c r="K65" s="2">
        <v>112.5</v>
      </c>
      <c r="L65" s="10">
        <v>959.64566929133844</v>
      </c>
      <c r="M65" s="10">
        <v>673.03149606299246</v>
      </c>
      <c r="N65" s="10">
        <v>3.6964129483814525</v>
      </c>
      <c r="O65" s="10">
        <v>4.9883971556016604</v>
      </c>
      <c r="P65" s="10">
        <v>4.9926457372735022</v>
      </c>
      <c r="Q65" s="10">
        <v>0.28742078400387</v>
      </c>
      <c r="R65" s="10">
        <v>5.7568832063945177</v>
      </c>
      <c r="S65" s="10">
        <v>0.29504039387792491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99.26457372735024</v>
      </c>
      <c r="AF65" s="6">
        <v>530.92034148562743</v>
      </c>
      <c r="AG65" s="6">
        <v>249.63228686367512</v>
      </c>
      <c r="AH65" s="6">
        <v>0</v>
      </c>
      <c r="AI65" s="6">
        <v>1.7370510468047009</v>
      </c>
      <c r="AJ65" s="6"/>
      <c r="AK65" s="6"/>
      <c r="AL65" s="6"/>
      <c r="AM65" s="6"/>
      <c r="AN65" s="6">
        <v>4.9883971556016604</v>
      </c>
      <c r="AO65" s="6">
        <v>1.46131151033425</v>
      </c>
      <c r="AP65" s="6">
        <v>1</v>
      </c>
      <c r="AQ65" s="6">
        <v>111.47500000000001</v>
      </c>
      <c r="AR65" s="6"/>
      <c r="AS65" s="6"/>
      <c r="AT65" s="6">
        <v>5.8766616760237564</v>
      </c>
      <c r="AU65" s="6">
        <v>1</v>
      </c>
      <c r="AV65" s="10"/>
      <c r="AW65" s="13">
        <v>79.638051222844112</v>
      </c>
      <c r="AX65" s="1" t="s">
        <v>156</v>
      </c>
      <c r="AY65" s="17">
        <v>11.539816272965879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3.410436001959273</v>
      </c>
      <c r="BL65" s="17">
        <f t="shared" si="6"/>
        <v>6.3689799091496333</v>
      </c>
      <c r="BM65" s="17">
        <f t="shared" ca="1" si="7"/>
        <v>3.0958734875974656</v>
      </c>
      <c r="BN65" s="16">
        <f t="shared" si="8"/>
        <v>3.4269829301274433</v>
      </c>
      <c r="BO65" s="15"/>
      <c r="BP65" s="2"/>
      <c r="BR65" s="5"/>
      <c r="CL65" s="4"/>
      <c r="CP65" s="5"/>
      <c r="DJ65" s="4"/>
    </row>
    <row r="66" spans="1:131" x14ac:dyDescent="0.2">
      <c r="A66">
        <v>2.65</v>
      </c>
      <c r="B66">
        <v>2.11</v>
      </c>
      <c r="C66">
        <v>0.1124</v>
      </c>
      <c r="D66">
        <v>1.9630000000000002E-2</v>
      </c>
      <c r="E66">
        <v>6.4750000000000002E-2</v>
      </c>
      <c r="F66">
        <v>2.2439</v>
      </c>
      <c r="G66">
        <v>2.0751300000000001</v>
      </c>
      <c r="H66" s="15"/>
      <c r="I66" s="11">
        <f t="shared" si="0"/>
        <v>8.6942257217847754</v>
      </c>
      <c r="J66" s="10">
        <f t="shared" si="1"/>
        <v>11.375774278215225</v>
      </c>
      <c r="K66" s="2">
        <v>112.5</v>
      </c>
      <c r="L66" s="10">
        <v>978.10039370078709</v>
      </c>
      <c r="M66" s="10">
        <v>681.25000000000023</v>
      </c>
      <c r="N66" s="10">
        <v>3.7674978127734025</v>
      </c>
      <c r="O66" s="10">
        <v>3.8525041727178424</v>
      </c>
      <c r="P66" s="10">
        <v>3.8410197253861442</v>
      </c>
      <c r="Q66" s="10">
        <v>0.22892210465210031</v>
      </c>
      <c r="R66" s="10">
        <v>5.9599304616715125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84.1019725386144</v>
      </c>
      <c r="AF66" s="6">
        <v>394.34935629832358</v>
      </c>
      <c r="AG66" s="6">
        <v>192.0509862693072</v>
      </c>
      <c r="AH66" s="6">
        <v>0</v>
      </c>
      <c r="AI66" s="6">
        <v>1.677871925572</v>
      </c>
      <c r="AJ66" s="6"/>
      <c r="AK66" s="6"/>
      <c r="AL66" s="6"/>
      <c r="AM66" s="6"/>
      <c r="AN66" s="6">
        <v>3.8525041727178424</v>
      </c>
      <c r="AO66" s="6">
        <v>1.1984791632580212</v>
      </c>
      <c r="AP66" s="6">
        <v>1</v>
      </c>
      <c r="AQ66" s="6">
        <v>111.47500000000001</v>
      </c>
      <c r="AR66" s="6"/>
      <c r="AS66" s="6"/>
      <c r="AT66" s="6">
        <v>4.2154010198244611</v>
      </c>
      <c r="AU66" s="6">
        <v>1</v>
      </c>
      <c r="AV66" s="10"/>
      <c r="AW66" s="13">
        <v>59.152403444748536</v>
      </c>
      <c r="AX66" s="1" t="s">
        <v>156</v>
      </c>
      <c r="AY66" s="17">
        <v>11.375774278215225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9.8406444874444006</v>
      </c>
      <c r="BL66" s="17">
        <f t="shared" si="6"/>
        <v>6.8294804801552269</v>
      </c>
      <c r="BM66" s="17">
        <f t="shared" ca="1" si="7"/>
        <v>3.2180616933938455</v>
      </c>
      <c r="BN66" s="16">
        <f t="shared" si="8"/>
        <v>3.5290351999892948</v>
      </c>
      <c r="BO66" s="15"/>
      <c r="BP66" s="2"/>
      <c r="BR66" s="5"/>
      <c r="CL66" s="4"/>
      <c r="CP66" s="5"/>
      <c r="DJ66" s="4"/>
    </row>
    <row r="67" spans="1:131" x14ac:dyDescent="0.2">
      <c r="A67">
        <v>2.7</v>
      </c>
      <c r="B67">
        <v>2.0699999999999998</v>
      </c>
      <c r="C67">
        <v>0.11199000000000001</v>
      </c>
      <c r="D67">
        <v>1.7420000000000001E-2</v>
      </c>
      <c r="E67">
        <v>6.8890000000000007E-2</v>
      </c>
      <c r="F67">
        <v>2.2488800000000002</v>
      </c>
      <c r="G67">
        <v>2.0832299999999999</v>
      </c>
      <c r="H67" s="15"/>
      <c r="I67" s="11">
        <f t="shared" si="0"/>
        <v>8.8582677165354333</v>
      </c>
      <c r="J67" s="10">
        <f t="shared" si="1"/>
        <v>11.211732283464567</v>
      </c>
      <c r="K67" s="2">
        <v>112.5</v>
      </c>
      <c r="L67" s="10">
        <v>996.55511811023609</v>
      </c>
      <c r="M67" s="10">
        <v>689.46850393700822</v>
      </c>
      <c r="N67" s="10">
        <v>3.8385826771653546</v>
      </c>
      <c r="O67" s="10">
        <v>3.6896663674792562</v>
      </c>
      <c r="P67" s="10">
        <v>3.6919234264924223</v>
      </c>
      <c r="Q67" s="10">
        <v>0.2108406946706442</v>
      </c>
      <c r="R67" s="10">
        <v>5.7108631548991022</v>
      </c>
      <c r="S67" s="10">
        <v>0.15674020924764892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69.19234264924228</v>
      </c>
      <c r="AF67" s="6">
        <v>375.72304322791814</v>
      </c>
      <c r="AG67" s="6">
        <v>184.59617132462111</v>
      </c>
      <c r="AH67" s="6">
        <v>0</v>
      </c>
      <c r="AI67" s="6">
        <v>1.7510487869809019</v>
      </c>
      <c r="AJ67" s="6"/>
      <c r="AK67" s="6"/>
      <c r="AL67" s="6"/>
      <c r="AM67" s="6"/>
      <c r="AN67" s="6">
        <v>3.6896663674792562</v>
      </c>
      <c r="AO67" s="6">
        <v>1.1587390524225634</v>
      </c>
      <c r="AP67" s="6">
        <v>1</v>
      </c>
      <c r="AQ67" s="6">
        <v>111.47500000000001</v>
      </c>
      <c r="AR67" s="6"/>
      <c r="AS67" s="6"/>
      <c r="AT67" s="6">
        <v>3.9287205753649332</v>
      </c>
      <c r="AU67" s="6">
        <v>1</v>
      </c>
      <c r="AV67" s="10"/>
      <c r="AW67" s="13">
        <v>56.35845648418772</v>
      </c>
      <c r="AX67" s="1" t="s">
        <v>156</v>
      </c>
      <c r="AY67" s="17">
        <v>11.211732283464567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9.2640805176768009</v>
      </c>
      <c r="BL67" s="17">
        <f t="shared" si="6"/>
        <v>6.6018808415921937</v>
      </c>
      <c r="BM67" s="17">
        <f t="shared" ca="1" si="7"/>
        <v>3.2289693201791105</v>
      </c>
      <c r="BN67" s="16">
        <f t="shared" si="8"/>
        <v>3.5328239766853744</v>
      </c>
      <c r="BO67" s="15"/>
      <c r="BP67" s="2"/>
      <c r="BR67" s="5"/>
      <c r="CL67" s="4"/>
      <c r="CP67" s="5"/>
      <c r="DJ67" s="4"/>
    </row>
    <row r="68" spans="1:131" x14ac:dyDescent="0.2">
      <c r="A68">
        <v>2.75</v>
      </c>
      <c r="B68">
        <v>2.11</v>
      </c>
      <c r="C68">
        <v>0.11205</v>
      </c>
      <c r="D68">
        <v>1.7219999999999999E-2</v>
      </c>
      <c r="E68">
        <v>7.424E-2</v>
      </c>
      <c r="F68">
        <v>2.2433299999999998</v>
      </c>
      <c r="G68">
        <v>2.0798000000000001</v>
      </c>
      <c r="H68" s="15"/>
      <c r="I68" s="11">
        <f t="shared" si="0"/>
        <v>9.0223097112860895</v>
      </c>
      <c r="J68" s="10">
        <f t="shared" si="1"/>
        <v>11.047690288713911</v>
      </c>
      <c r="K68" s="2">
        <v>112.5</v>
      </c>
      <c r="L68" s="10">
        <v>1015.0098425196849</v>
      </c>
      <c r="M68" s="10">
        <v>697.6870078740161</v>
      </c>
      <c r="N68" s="10">
        <v>3.9096675415573054</v>
      </c>
      <c r="O68" s="10">
        <v>3.7134962901970945</v>
      </c>
      <c r="P68" s="10">
        <v>3.7335110929167885</v>
      </c>
      <c r="Q68" s="10">
        <v>0.2092043679754898</v>
      </c>
      <c r="R68" s="10">
        <v>5.603421625621845</v>
      </c>
      <c r="S68" s="10">
        <v>1.3899168555342969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373.35110929167888</v>
      </c>
      <c r="AF68" s="6">
        <v>379.53013784199368</v>
      </c>
      <c r="AG68" s="6">
        <v>186.67555464583944</v>
      </c>
      <c r="AH68" s="6">
        <v>0</v>
      </c>
      <c r="AI68" s="6">
        <v>1.7846238723630297</v>
      </c>
      <c r="AJ68" s="6"/>
      <c r="AK68" s="6"/>
      <c r="AL68" s="6"/>
      <c r="AM68" s="6"/>
      <c r="AN68" s="6">
        <v>3.7134962901970945</v>
      </c>
      <c r="AO68" s="6">
        <v>1.1699500773153846</v>
      </c>
      <c r="AP68" s="6">
        <v>1</v>
      </c>
      <c r="AQ68" s="6">
        <v>111.47500000000001</v>
      </c>
      <c r="AR68" s="6"/>
      <c r="AS68" s="6"/>
      <c r="AT68" s="6">
        <v>3.8947637919799698</v>
      </c>
      <c r="AU68" s="6">
        <v>1</v>
      </c>
      <c r="AV68" s="10"/>
      <c r="AW68" s="13">
        <v>56.929520676299049</v>
      </c>
      <c r="AX68" s="1" t="s">
        <v>156</v>
      </c>
      <c r="AY68" s="17">
        <v>11.047690288713911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9.2477174872073249</v>
      </c>
      <c r="BL68" s="17">
        <f t="shared" si="6"/>
        <v>6.4849339041418501</v>
      </c>
      <c r="BM68" s="17">
        <f t="shared" ca="1" si="7"/>
        <v>3.2246679109845866</v>
      </c>
      <c r="BN68" s="16">
        <f t="shared" si="8"/>
        <v>3.5241791861444418</v>
      </c>
      <c r="BO68" s="15"/>
      <c r="BP68" s="2"/>
      <c r="BR68" s="5"/>
      <c r="CL68" s="4"/>
      <c r="CP68" s="5"/>
      <c r="DJ68" s="4"/>
    </row>
    <row r="69" spans="1:131" x14ac:dyDescent="0.2">
      <c r="A69">
        <v>2.8</v>
      </c>
      <c r="B69">
        <v>2.0699999999999998</v>
      </c>
      <c r="C69">
        <v>0.11416</v>
      </c>
      <c r="D69">
        <v>1.8589999999999999E-2</v>
      </c>
      <c r="E69">
        <v>8.4370000000000001E-2</v>
      </c>
      <c r="F69">
        <v>2.24878</v>
      </c>
      <c r="G69">
        <v>2.0799500000000002</v>
      </c>
      <c r="H69" s="15"/>
      <c r="I69" s="11">
        <f t="shared" si="0"/>
        <v>9.1863517060367439</v>
      </c>
      <c r="J69" s="10">
        <f t="shared" si="1"/>
        <v>10.883648293963256</v>
      </c>
      <c r="K69" s="2">
        <v>112.5</v>
      </c>
      <c r="L69" s="10">
        <v>1033.4645669291335</v>
      </c>
      <c r="M69" s="10">
        <v>705.90551181102387</v>
      </c>
      <c r="N69" s="10">
        <v>3.9807524059492558</v>
      </c>
      <c r="O69" s="10">
        <v>4.551515239107883</v>
      </c>
      <c r="P69" s="10">
        <v>4.6051535827148902</v>
      </c>
      <c r="Q69" s="10">
        <v>0.2204132058372974</v>
      </c>
      <c r="R69" s="10">
        <v>4.786229207742438</v>
      </c>
      <c r="S69" s="10">
        <v>3.7248849727088311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60.51535827148899</v>
      </c>
      <c r="AF69" s="6">
        <v>480.9907410882733</v>
      </c>
      <c r="AG69" s="6">
        <v>230.25767913574452</v>
      </c>
      <c r="AH69" s="6">
        <v>0</v>
      </c>
      <c r="AI69" s="6">
        <v>2.0893274362672627</v>
      </c>
      <c r="AJ69" s="6"/>
      <c r="AK69" s="6"/>
      <c r="AL69" s="6"/>
      <c r="AM69" s="6"/>
      <c r="AN69" s="6">
        <v>4.551515239107883</v>
      </c>
      <c r="AO69" s="6">
        <v>1.350093269257298</v>
      </c>
      <c r="AP69" s="6">
        <v>1</v>
      </c>
      <c r="AQ69" s="6">
        <v>111.47500000000001</v>
      </c>
      <c r="AR69" s="6"/>
      <c r="AS69" s="6"/>
      <c r="AT69" s="6">
        <v>4.9011668810369953</v>
      </c>
      <c r="AU69" s="6">
        <v>1</v>
      </c>
      <c r="AV69" s="10"/>
      <c r="AW69" s="13">
        <v>72.148611163240986</v>
      </c>
      <c r="AX69" s="1" t="s">
        <v>156</v>
      </c>
      <c r="AY69" s="17">
        <v>10.883648293963256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1.583480312432592</v>
      </c>
      <c r="BL69" s="17">
        <f t="shared" si="6"/>
        <v>5.3911568721578087</v>
      </c>
      <c r="BM69" s="17">
        <f t="shared" ca="1" si="7"/>
        <v>3.0981725185039806</v>
      </c>
      <c r="BN69" s="16">
        <f t="shared" si="8"/>
        <v>3.410359073380032</v>
      </c>
      <c r="BO69" s="15"/>
      <c r="BP69" s="2"/>
      <c r="BR69" s="5"/>
      <c r="CL69" s="4"/>
      <c r="CP69" s="5"/>
      <c r="DJ69" s="4"/>
    </row>
    <row r="70" spans="1:131" x14ac:dyDescent="0.2">
      <c r="A70">
        <v>2.85</v>
      </c>
      <c r="B70">
        <v>2.11</v>
      </c>
      <c r="C70">
        <v>0.11619</v>
      </c>
      <c r="D70">
        <v>1.8290000000000001E-2</v>
      </c>
      <c r="E70">
        <v>0.10131</v>
      </c>
      <c r="F70">
        <v>2.2507999999999999</v>
      </c>
      <c r="G70">
        <v>2.07985</v>
      </c>
      <c r="H70" s="15"/>
      <c r="I70" s="11">
        <f t="shared" si="0"/>
        <v>9.3503937007874018</v>
      </c>
      <c r="J70" s="10">
        <f t="shared" si="1"/>
        <v>10.719606299212598</v>
      </c>
      <c r="K70" s="2">
        <v>112.5</v>
      </c>
      <c r="L70" s="10">
        <v>1051.9192913385825</v>
      </c>
      <c r="M70" s="10">
        <v>714.12401574803187</v>
      </c>
      <c r="N70" s="10">
        <v>4.0518372703412071</v>
      </c>
      <c r="O70" s="10">
        <v>5.3577609577282166</v>
      </c>
      <c r="P70" s="10">
        <v>5.4676266243985099</v>
      </c>
      <c r="Q70" s="10">
        <v>0.21795871579456583</v>
      </c>
      <c r="R70" s="10">
        <v>3.9863496680983284</v>
      </c>
      <c r="S70" s="10">
        <v>7.6295601854370245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4.516421218764961</v>
      </c>
      <c r="AC70" s="6">
        <v>5.1335787812350446</v>
      </c>
      <c r="AD70" s="13">
        <v>0.35</v>
      </c>
      <c r="AE70" s="8">
        <v>546.76266243985106</v>
      </c>
      <c r="AF70" s="6">
        <v>581.37258573284919</v>
      </c>
      <c r="AG70" s="6">
        <v>285.07199682988823</v>
      </c>
      <c r="AH70" s="6">
        <v>73.598871396256811</v>
      </c>
      <c r="AI70" s="6">
        <v>2.5085606714401596</v>
      </c>
      <c r="AJ70" s="6"/>
      <c r="AK70" s="6"/>
      <c r="AL70" s="6"/>
      <c r="AM70" s="6"/>
      <c r="AN70" s="6">
        <v>5.3577609577282166</v>
      </c>
      <c r="AO70" s="6">
        <v>1.5126587159089742</v>
      </c>
      <c r="AP70" s="6">
        <v>2.2805759746391061</v>
      </c>
      <c r="AQ70" s="6">
        <v>111.47500000000001</v>
      </c>
      <c r="AR70" s="6"/>
      <c r="AS70" s="6"/>
      <c r="AT70" s="6">
        <v>5.8703236272870827</v>
      </c>
      <c r="AU70" s="6">
        <v>1</v>
      </c>
      <c r="AV70" s="10"/>
      <c r="AW70" s="13">
        <v>87.205887859927373</v>
      </c>
      <c r="AX70" s="1" t="s">
        <v>156</v>
      </c>
      <c r="AY70" s="17">
        <v>10.719606299212598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4.516421218764961</v>
      </c>
      <c r="BG70" s="18">
        <v>5.1335787812350446</v>
      </c>
      <c r="BH70" s="18">
        <v>0.35</v>
      </c>
      <c r="BI70" s="15"/>
      <c r="BJ70" s="19">
        <f t="shared" ca="1" si="4"/>
        <v>1</v>
      </c>
      <c r="BK70" s="18">
        <f t="shared" ca="1" si="5"/>
        <v>13.83980056616052</v>
      </c>
      <c r="BL70" s="17">
        <f t="shared" si="6"/>
        <v>4.4106314070280659</v>
      </c>
      <c r="BM70" s="17">
        <f t="shared" ca="1" si="7"/>
        <v>2.9832866715967419</v>
      </c>
      <c r="BN70" s="16">
        <f t="shared" si="8"/>
        <v>3.3042911032148186</v>
      </c>
      <c r="BO70" s="15"/>
      <c r="BP70" s="2"/>
      <c r="BR70" s="5"/>
      <c r="CL70" s="4"/>
      <c r="CP70" s="5"/>
      <c r="DJ70" s="4"/>
    </row>
    <row r="71" spans="1:131" x14ac:dyDescent="0.2">
      <c r="A71">
        <v>2.9</v>
      </c>
      <c r="B71">
        <v>2.11</v>
      </c>
      <c r="C71">
        <v>0.11762</v>
      </c>
      <c r="D71">
        <v>2.3230000000000001E-2</v>
      </c>
      <c r="E71">
        <v>0.11032</v>
      </c>
      <c r="F71">
        <v>2.2633299999999998</v>
      </c>
      <c r="G71">
        <v>2.08928</v>
      </c>
      <c r="H71" s="15"/>
      <c r="I71" s="11">
        <f t="shared" si="0"/>
        <v>9.5144356955380562</v>
      </c>
      <c r="J71" s="10">
        <f t="shared" si="1"/>
        <v>10.555564304461944</v>
      </c>
      <c r="K71" s="2">
        <v>112.5</v>
      </c>
      <c r="L71" s="10">
        <v>1070.3740157480311</v>
      </c>
      <c r="M71" s="10">
        <v>722.34251968503963</v>
      </c>
      <c r="N71" s="10">
        <v>4.1229221347331571</v>
      </c>
      <c r="O71" s="10">
        <v>5.9257074491701252</v>
      </c>
      <c r="P71" s="10">
        <v>6.0654791477648695</v>
      </c>
      <c r="Q71" s="10">
        <v>0.25837598516487947</v>
      </c>
      <c r="R71" s="10">
        <v>4.259778640242974</v>
      </c>
      <c r="S71" s="10">
        <v>9.7063679579683733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606.547914776487</v>
      </c>
      <c r="AF71" s="6">
        <v>650.62260469304158</v>
      </c>
      <c r="AG71" s="6">
        <v>329.9109360823652</v>
      </c>
      <c r="AH71" s="6">
        <v>114.85945693512446</v>
      </c>
      <c r="AI71" s="6">
        <v>2.3475398241420375</v>
      </c>
      <c r="AJ71" s="6"/>
      <c r="AK71" s="6"/>
      <c r="AL71" s="6"/>
      <c r="AM71" s="6"/>
      <c r="AN71" s="6">
        <v>5.9257074491701252</v>
      </c>
      <c r="AO71" s="6">
        <v>1.6671233415897422</v>
      </c>
      <c r="AP71" s="6">
        <v>2.6392874886589217</v>
      </c>
      <c r="AQ71" s="6">
        <v>111.47500000000001</v>
      </c>
      <c r="AR71" s="6"/>
      <c r="AS71" s="6"/>
      <c r="AT71" s="6">
        <v>6.4870848490290527</v>
      </c>
      <c r="AU71" s="6">
        <v>1</v>
      </c>
      <c r="AV71" s="10"/>
      <c r="AW71" s="13">
        <v>97.593390703956231</v>
      </c>
      <c r="AX71" s="1" t="s">
        <v>156</v>
      </c>
      <c r="AY71" s="17">
        <v>10.555564304461944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9713014362515517</v>
      </c>
      <c r="BK71" s="18">
        <f t="shared" ca="1" si="5"/>
        <v>15.264864927735717</v>
      </c>
      <c r="BL71" s="17">
        <f t="shared" si="6"/>
        <v>4.6720133155565771</v>
      </c>
      <c r="BM71" s="17">
        <f t="shared" ca="1" si="7"/>
        <v>2.9660454299323393</v>
      </c>
      <c r="BN71" s="16">
        <f t="shared" si="8"/>
        <v>3.2829205323020569</v>
      </c>
      <c r="BO71" s="15"/>
      <c r="BP71" s="2"/>
      <c r="BR71" s="5"/>
      <c r="CL71" s="4"/>
      <c r="CP71" s="5"/>
      <c r="DJ71" s="4"/>
    </row>
    <row r="72" spans="1:131" x14ac:dyDescent="0.2">
      <c r="A72">
        <v>2.95</v>
      </c>
      <c r="B72">
        <v>2.11</v>
      </c>
      <c r="C72">
        <v>0.11940000000000001</v>
      </c>
      <c r="D72">
        <v>2.5829999999999999E-2</v>
      </c>
      <c r="E72">
        <v>0.1381</v>
      </c>
      <c r="F72">
        <v>2.2601</v>
      </c>
      <c r="G72">
        <v>2.0868000000000002</v>
      </c>
      <c r="H72" s="15"/>
      <c r="I72" s="11">
        <f t="shared" si="0"/>
        <v>9.6784776902887142</v>
      </c>
      <c r="J72" s="10">
        <f t="shared" si="1"/>
        <v>10.391522309711286</v>
      </c>
      <c r="K72" s="2">
        <v>112.5</v>
      </c>
      <c r="L72" s="10">
        <v>1088.8287401574801</v>
      </c>
      <c r="M72" s="10">
        <v>730.56102362204763</v>
      </c>
      <c r="N72" s="10">
        <v>4.1940069991251097</v>
      </c>
      <c r="O72" s="10">
        <v>6.632661823132783</v>
      </c>
      <c r="P72" s="10">
        <v>6.8646410208242266</v>
      </c>
      <c r="Q72" s="10">
        <v>0.27964823220188667</v>
      </c>
      <c r="R72" s="10">
        <v>4.073748814447252</v>
      </c>
      <c r="S72" s="10">
        <v>16.10966650635026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33</v>
      </c>
      <c r="AA72" s="9">
        <v>3</v>
      </c>
      <c r="AB72" s="7">
        <v>92.96944045180112</v>
      </c>
      <c r="AC72" s="6">
        <v>6.680559548198886</v>
      </c>
      <c r="AD72" s="13">
        <v>0.35</v>
      </c>
      <c r="AE72" s="8">
        <v>686.46410208242264</v>
      </c>
      <c r="AF72" s="6">
        <v>743.5560765582926</v>
      </c>
      <c r="AG72" s="6">
        <v>389.84807656181698</v>
      </c>
      <c r="AH72" s="6">
        <v>245.12213843434606</v>
      </c>
      <c r="AI72" s="6">
        <v>2.4547414323965513</v>
      </c>
      <c r="AJ72" s="6"/>
      <c r="AK72" s="6"/>
      <c r="AL72" s="6"/>
      <c r="AM72" s="6"/>
      <c r="AN72" s="6">
        <v>6.632661823132783</v>
      </c>
      <c r="AO72" s="6">
        <v>1.8385752321352635</v>
      </c>
      <c r="AP72" s="6">
        <v>3.1187846124945358</v>
      </c>
      <c r="AQ72" s="6">
        <v>111.47500000000001</v>
      </c>
      <c r="AR72" s="6"/>
      <c r="AS72" s="6"/>
      <c r="AT72" s="6">
        <v>7.33057712904799</v>
      </c>
      <c r="AU72" s="6">
        <v>1</v>
      </c>
      <c r="AV72" s="10"/>
      <c r="AW72" s="13">
        <v>111.53341148374389</v>
      </c>
      <c r="AX72" s="1" t="s">
        <v>156</v>
      </c>
      <c r="AY72" s="17">
        <v>10.391522309711286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2.96944045180112</v>
      </c>
      <c r="BG72" s="18">
        <v>6.680559548198886</v>
      </c>
      <c r="BH72" s="18">
        <v>0.35</v>
      </c>
      <c r="BI72" s="15"/>
      <c r="BJ72" s="19">
        <f t="shared" ca="1" si="4"/>
        <v>0.97853355327605884</v>
      </c>
      <c r="BK72" s="18">
        <f t="shared" ca="1" si="5"/>
        <v>16.911186082317993</v>
      </c>
      <c r="BL72" s="17">
        <f t="shared" si="6"/>
        <v>4.4246551216466496</v>
      </c>
      <c r="BM72" s="17">
        <f t="shared" ca="1" si="7"/>
        <v>2.9167258249744079</v>
      </c>
      <c r="BN72" s="16">
        <f t="shared" si="8"/>
        <v>3.2276153746801333</v>
      </c>
      <c r="BO72" s="15"/>
      <c r="BP72" s="2"/>
      <c r="BR72" s="5"/>
      <c r="CL72" s="4"/>
      <c r="CP72" s="5"/>
      <c r="DJ72" s="4"/>
    </row>
    <row r="73" spans="1:131" x14ac:dyDescent="0.2">
      <c r="A73">
        <v>3</v>
      </c>
      <c r="B73">
        <v>2.0699999999999998</v>
      </c>
      <c r="C73">
        <v>0.12275999999999999</v>
      </c>
      <c r="D73">
        <v>3.006E-2</v>
      </c>
      <c r="E73">
        <v>0.14036000000000001</v>
      </c>
      <c r="F73">
        <v>2.2660499999999999</v>
      </c>
      <c r="G73">
        <v>2.089</v>
      </c>
      <c r="H73" s="15"/>
      <c r="I73" s="11">
        <f t="shared" si="0"/>
        <v>9.8425196850393704</v>
      </c>
      <c r="J73" s="10">
        <f t="shared" si="1"/>
        <v>10.22748031496063</v>
      </c>
      <c r="K73" s="2">
        <v>112.5</v>
      </c>
      <c r="L73" s="10">
        <v>1107.2834645669288</v>
      </c>
      <c r="M73" s="10">
        <v>738.77952755905551</v>
      </c>
      <c r="N73" s="10">
        <v>4.2650918635170605</v>
      </c>
      <c r="O73" s="10">
        <v>7.967137495331948</v>
      </c>
      <c r="P73" s="10">
        <v>8.2066180950377383</v>
      </c>
      <c r="Q73" s="10">
        <v>0.31425654180440216</v>
      </c>
      <c r="R73" s="10">
        <v>3.8293062765333548</v>
      </c>
      <c r="S73" s="10">
        <v>16.63059720179098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82.539880213400593</v>
      </c>
      <c r="AC73" s="6">
        <v>15.76514125466025</v>
      </c>
      <c r="AD73" s="13">
        <v>1.6949785319391575</v>
      </c>
      <c r="AE73" s="8">
        <v>820.66180950377384</v>
      </c>
      <c r="AF73" s="6">
        <v>900.35016032403223</v>
      </c>
      <c r="AG73" s="6">
        <v>490.49635712783038</v>
      </c>
      <c r="AH73" s="6">
        <v>254.3761098159207</v>
      </c>
      <c r="AI73" s="6">
        <v>2.6114390643761545</v>
      </c>
      <c r="AJ73" s="6"/>
      <c r="AK73" s="6"/>
      <c r="AL73" s="6"/>
      <c r="AM73" s="6"/>
      <c r="AN73" s="6">
        <v>7.967137495331948</v>
      </c>
      <c r="AO73" s="6">
        <v>2.1187734329033385</v>
      </c>
      <c r="AP73" s="6">
        <v>3.9239708570226428</v>
      </c>
      <c r="AQ73" s="6">
        <v>111.47500000000001</v>
      </c>
      <c r="AR73" s="6"/>
      <c r="AS73" s="6"/>
      <c r="AT73" s="6">
        <v>8.8049434677404665</v>
      </c>
      <c r="AU73" s="6">
        <v>1</v>
      </c>
      <c r="AV73" s="10"/>
      <c r="AW73" s="13">
        <v>135.05252404860482</v>
      </c>
      <c r="AX73" s="1" t="s">
        <v>156</v>
      </c>
      <c r="AY73" s="17">
        <v>10.22748031496063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82.539880213400593</v>
      </c>
      <c r="BG73" s="18">
        <v>15.76514125466025</v>
      </c>
      <c r="BH73" s="18">
        <v>1.6949785319391575</v>
      </c>
      <c r="BI73" s="15"/>
      <c r="BJ73" s="19">
        <f t="shared" ca="1" si="4"/>
        <v>0.95152358870515819</v>
      </c>
      <c r="BK73" s="18">
        <f t="shared" ca="1" si="5"/>
        <v>19.68575138267072</v>
      </c>
      <c r="BL73" s="17">
        <f t="shared" si="6"/>
        <v>4.1063310130400366</v>
      </c>
      <c r="BM73" s="17">
        <f t="shared" ca="1" si="7"/>
        <v>2.8453238729776196</v>
      </c>
      <c r="BN73" s="16">
        <f t="shared" si="8"/>
        <v>3.148576548689936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>
        <v>3.05</v>
      </c>
      <c r="B74">
        <v>2.11</v>
      </c>
      <c r="C74">
        <v>0.12346</v>
      </c>
      <c r="D74">
        <v>2.81E-2</v>
      </c>
      <c r="E74">
        <v>0.13653000000000001</v>
      </c>
      <c r="F74">
        <v>2.26553</v>
      </c>
      <c r="G74">
        <v>2.0869300000000002</v>
      </c>
      <c r="H74" s="15"/>
      <c r="I74" s="11">
        <f t="shared" si="0"/>
        <v>10.006561679790025</v>
      </c>
      <c r="J74" s="10">
        <f t="shared" si="1"/>
        <v>10.063438320209976</v>
      </c>
      <c r="K74" s="2">
        <v>112.5</v>
      </c>
      <c r="L74" s="10">
        <v>1125.7381889763774</v>
      </c>
      <c r="M74" s="10">
        <v>746.99803149606328</v>
      </c>
      <c r="N74" s="10">
        <v>4.3361767279090104</v>
      </c>
      <c r="O74" s="10">
        <v>8.2451532603734439</v>
      </c>
      <c r="P74" s="10">
        <v>8.4719213071080191</v>
      </c>
      <c r="Q74" s="10">
        <v>0.29822054019188904</v>
      </c>
      <c r="R74" s="10">
        <v>3.5201051730931363</v>
      </c>
      <c r="S74" s="10">
        <v>15.747781023234374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74.210434672557838</v>
      </c>
      <c r="AC74" s="6">
        <v>23.543033272768227</v>
      </c>
      <c r="AD74" s="13">
        <v>2.2465320546739331</v>
      </c>
      <c r="AE74" s="8">
        <v>847.19213071080196</v>
      </c>
      <c r="AF74" s="6">
        <v>930.47673089645059</v>
      </c>
      <c r="AG74" s="6">
        <v>510.39409803310144</v>
      </c>
      <c r="AH74" s="6">
        <v>234.75300264669323</v>
      </c>
      <c r="AI74" s="6">
        <v>2.8408242107189494</v>
      </c>
      <c r="AJ74" s="6"/>
      <c r="AK74" s="6"/>
      <c r="AL74" s="6"/>
      <c r="AM74" s="6"/>
      <c r="AN74" s="6">
        <v>8.2451532603734439</v>
      </c>
      <c r="AO74" s="6">
        <v>2.1561676971619463</v>
      </c>
      <c r="AP74" s="6">
        <v>4.0831527842648114</v>
      </c>
      <c r="AQ74" s="6">
        <v>111.47500000000001</v>
      </c>
      <c r="AR74" s="6"/>
      <c r="AS74" s="6"/>
      <c r="AT74" s="6">
        <v>8.9577271999943751</v>
      </c>
      <c r="AU74" s="6">
        <v>1</v>
      </c>
      <c r="AV74" s="10"/>
      <c r="AW74" s="13">
        <v>139.57150963446759</v>
      </c>
      <c r="AX74" s="1" t="s">
        <v>156</v>
      </c>
      <c r="AY74" s="17">
        <v>10.063438320209976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74.210434672557838</v>
      </c>
      <c r="BG74" s="18">
        <v>23.543033272768227</v>
      </c>
      <c r="BH74" s="18">
        <v>2.2465320546739331</v>
      </c>
      <c r="BI74" s="15"/>
      <c r="BJ74" s="19">
        <f t="shared" ca="1" si="4"/>
        <v>0.9411968546885694</v>
      </c>
      <c r="BK74" s="18">
        <f t="shared" ca="1" si="5"/>
        <v>19.915728240999634</v>
      </c>
      <c r="BL74" s="17">
        <f t="shared" si="6"/>
        <v>3.770622979527722</v>
      </c>
      <c r="BM74" s="17">
        <f t="shared" ca="1" si="7"/>
        <v>2.8177099276850619</v>
      </c>
      <c r="BN74" s="16">
        <f t="shared" si="8"/>
        <v>3.116387508418164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>
        <v>3.1</v>
      </c>
      <c r="B75">
        <v>2.0699999999999998</v>
      </c>
      <c r="C75">
        <v>0.12189</v>
      </c>
      <c r="D75">
        <v>2.2589999999999999E-2</v>
      </c>
      <c r="E75">
        <v>0.13585</v>
      </c>
      <c r="F75">
        <v>2.2682500000000001</v>
      </c>
      <c r="G75">
        <v>2.0857999999999999</v>
      </c>
      <c r="H75" s="15"/>
      <c r="I75" s="11">
        <f t="shared" si="0"/>
        <v>10.170603674540683</v>
      </c>
      <c r="J75" s="10">
        <f t="shared" si="1"/>
        <v>9.8993963254593176</v>
      </c>
      <c r="K75" s="2">
        <v>112.5</v>
      </c>
      <c r="L75" s="10">
        <v>1144.1929133858264</v>
      </c>
      <c r="M75" s="10">
        <v>755.21653543307127</v>
      </c>
      <c r="N75" s="10">
        <v>4.4072615923009621</v>
      </c>
      <c r="O75" s="10">
        <v>7.6216036159232354</v>
      </c>
      <c r="P75" s="10">
        <v>7.8461146036446445</v>
      </c>
      <c r="Q75" s="10">
        <v>0.25313973974038534</v>
      </c>
      <c r="R75" s="10">
        <v>3.226306936974868</v>
      </c>
      <c r="S75" s="10">
        <v>15.591040813986721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69.446280352172096</v>
      </c>
      <c r="AC75" s="6">
        <v>28.030128596485341</v>
      </c>
      <c r="AD75" s="13">
        <v>2.5235910513425663</v>
      </c>
      <c r="AE75" s="8">
        <v>784.61146036446439</v>
      </c>
      <c r="AF75" s="6">
        <v>855.76684081785072</v>
      </c>
      <c r="AG75" s="6">
        <v>463.45859527334835</v>
      </c>
      <c r="AH75" s="6">
        <v>230.06631541753561</v>
      </c>
      <c r="AI75" s="6">
        <v>3.0995191081777405</v>
      </c>
      <c r="AJ75" s="6"/>
      <c r="AK75" s="6"/>
      <c r="AL75" s="6"/>
      <c r="AM75" s="6"/>
      <c r="AN75" s="6">
        <v>7.6216036159232354</v>
      </c>
      <c r="AO75" s="6">
        <v>2.0043205979018746</v>
      </c>
      <c r="AP75" s="6">
        <v>3.7076687621867865</v>
      </c>
      <c r="AQ75" s="6">
        <v>111.47500000000001</v>
      </c>
      <c r="AR75" s="6"/>
      <c r="AS75" s="6"/>
      <c r="AT75" s="6">
        <v>8.0652033063183985</v>
      </c>
      <c r="AU75" s="6">
        <v>1</v>
      </c>
      <c r="AV75" s="10"/>
      <c r="AW75" s="13">
        <v>128.36502612267762</v>
      </c>
      <c r="AX75" s="1" t="s">
        <v>156</v>
      </c>
      <c r="AY75" s="17">
        <v>9.8993963254593176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69.446280352172096</v>
      </c>
      <c r="BG75" s="18">
        <v>28.030128596485341</v>
      </c>
      <c r="BH75" s="18">
        <v>2.5235910513425663</v>
      </c>
      <c r="BI75" s="15"/>
      <c r="BJ75" s="19">
        <f t="shared" ca="1" si="4"/>
        <v>0.94464203515007761</v>
      </c>
      <c r="BK75" s="18">
        <f t="shared" ca="1" si="5"/>
        <v>18.193568167285868</v>
      </c>
      <c r="BL75" s="17">
        <f t="shared" si="6"/>
        <v>3.4800537285773299</v>
      </c>
      <c r="BM75" s="17">
        <f t="shared" ca="1" si="7"/>
        <v>2.8262427395528631</v>
      </c>
      <c r="BN75" s="16">
        <f t="shared" si="8"/>
        <v>3.1227888324527915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>
        <v>3.15</v>
      </c>
      <c r="B76">
        <v>2.11</v>
      </c>
      <c r="C76">
        <v>0.12064999999999999</v>
      </c>
      <c r="D76">
        <v>1.864E-2</v>
      </c>
      <c r="E76">
        <v>0.14266000000000001</v>
      </c>
      <c r="F76">
        <v>2.2643300000000002</v>
      </c>
      <c r="G76">
        <v>2.0813799999999998</v>
      </c>
      <c r="H76" s="15"/>
      <c r="I76" s="11">
        <f t="shared" si="0"/>
        <v>10.334645669291337</v>
      </c>
      <c r="J76" s="10">
        <f t="shared" si="1"/>
        <v>9.7353543307086632</v>
      </c>
      <c r="K76" s="2">
        <v>112.5</v>
      </c>
      <c r="L76" s="10">
        <v>1162.6476377952749</v>
      </c>
      <c r="M76" s="10">
        <v>763.43503937007904</v>
      </c>
      <c r="N76" s="10">
        <v>4.478346456692913</v>
      </c>
      <c r="O76" s="10">
        <v>7.1291185464211599</v>
      </c>
      <c r="P76" s="10">
        <v>7.3762333163185412</v>
      </c>
      <c r="Q76" s="10">
        <v>0.22082228751108601</v>
      </c>
      <c r="R76" s="10">
        <v>2.9936998741967376</v>
      </c>
      <c r="S76" s="10">
        <v>17.160747909540383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66.079664768242949</v>
      </c>
      <c r="AC76" s="6">
        <v>31.186128125020247</v>
      </c>
      <c r="AD76" s="13">
        <v>2.7342071067368048</v>
      </c>
      <c r="AE76" s="8">
        <v>737.62333163185417</v>
      </c>
      <c r="AF76" s="6">
        <v>799.40111734363575</v>
      </c>
      <c r="AG76" s="6">
        <v>428.21749872389057</v>
      </c>
      <c r="AH76" s="6">
        <v>260.89511560143364</v>
      </c>
      <c r="AI76" s="6">
        <v>3.3403482046386417</v>
      </c>
      <c r="AJ76" s="6"/>
      <c r="AK76" s="6"/>
      <c r="AL76" s="6"/>
      <c r="AM76" s="6"/>
      <c r="AN76" s="6">
        <v>7.1291185464211599</v>
      </c>
      <c r="AO76" s="6">
        <v>1.890690740183623</v>
      </c>
      <c r="AP76" s="6">
        <v>3.4257399897911247</v>
      </c>
      <c r="AQ76" s="6">
        <v>111.47500000000001</v>
      </c>
      <c r="AR76" s="6"/>
      <c r="AS76" s="6"/>
      <c r="AT76" s="6">
        <v>7.3832704648147613</v>
      </c>
      <c r="AU76" s="6">
        <v>1</v>
      </c>
      <c r="AV76" s="10"/>
      <c r="AW76" s="13">
        <v>119.91016760154535</v>
      </c>
      <c r="AX76" s="1" t="s">
        <v>156</v>
      </c>
      <c r="AY76" s="17">
        <v>9.7353543307086632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66.079664768242949</v>
      </c>
      <c r="BG76" s="18">
        <v>31.186128125020247</v>
      </c>
      <c r="BH76" s="18">
        <v>2.7342071067368048</v>
      </c>
      <c r="BI76" s="15"/>
      <c r="BJ76" s="19">
        <f t="shared" ca="1" si="4"/>
        <v>0.94764681419809138</v>
      </c>
      <c r="BK76" s="18">
        <f t="shared" ca="1" si="5"/>
        <v>16.874060693791506</v>
      </c>
      <c r="BL76" s="17">
        <f t="shared" si="6"/>
        <v>3.2498194066440771</v>
      </c>
      <c r="BM76" s="17">
        <f t="shared" ca="1" si="7"/>
        <v>2.8336196421988951</v>
      </c>
      <c r="BN76" s="16">
        <f t="shared" si="8"/>
        <v>3.1274154616364154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>
        <v>3.2</v>
      </c>
      <c r="B77">
        <v>2.11</v>
      </c>
      <c r="C77">
        <v>0.12046</v>
      </c>
      <c r="D77">
        <v>2.4969999999999999E-2</v>
      </c>
      <c r="E77">
        <v>0.16550000000000001</v>
      </c>
      <c r="F77">
        <v>2.2599499999999999</v>
      </c>
      <c r="G77">
        <v>2.07823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9.5713123359580052</v>
      </c>
      <c r="K77" s="2">
        <v>112.5</v>
      </c>
      <c r="L77" s="10">
        <v>1181.1023622047239</v>
      </c>
      <c r="M77" s="10">
        <v>771.65354330708703</v>
      </c>
      <c r="N77" s="10">
        <v>4.5494313210848638</v>
      </c>
      <c r="O77" s="10">
        <v>7.0536571244813269</v>
      </c>
      <c r="P77" s="10">
        <v>7.3765825235856415</v>
      </c>
      <c r="Q77" s="10">
        <v>0.27261202741272272</v>
      </c>
      <c r="R77" s="10">
        <v>3.6956412612626783</v>
      </c>
      <c r="S77" s="10">
        <v>22.425374937799649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83.665086208628722</v>
      </c>
      <c r="AC77" s="6">
        <v>14.730962365224784</v>
      </c>
      <c r="AD77" s="13">
        <v>1.6039514261464991</v>
      </c>
      <c r="AE77" s="8">
        <v>737.65825235856414</v>
      </c>
      <c r="AF77" s="6">
        <v>798.35662852744463</v>
      </c>
      <c r="AG77" s="6">
        <v>428.24368926892311</v>
      </c>
      <c r="AH77" s="6">
        <v>367.73369725813268</v>
      </c>
      <c r="AI77" s="6">
        <v>2.7058903429883587</v>
      </c>
      <c r="AJ77" s="6"/>
      <c r="AK77" s="6"/>
      <c r="AL77" s="6"/>
      <c r="AM77" s="6"/>
      <c r="AN77" s="6">
        <v>7.0536571244813269</v>
      </c>
      <c r="AO77" s="6">
        <v>1.951449962150223</v>
      </c>
      <c r="AP77" s="6">
        <v>3.4259495141513847</v>
      </c>
      <c r="AQ77" s="6">
        <v>111.47500000000001</v>
      </c>
      <c r="AR77" s="6"/>
      <c r="AS77" s="6"/>
      <c r="AT77" s="6">
        <v>7.2522234340202232</v>
      </c>
      <c r="AU77" s="6">
        <v>1</v>
      </c>
      <c r="AV77" s="10"/>
      <c r="AW77" s="13">
        <v>119.75349427911669</v>
      </c>
      <c r="AX77" s="1" t="s">
        <v>156</v>
      </c>
      <c r="AY77" s="17">
        <v>9.5713123359580052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83.665086208628722</v>
      </c>
      <c r="BG77" s="18">
        <v>14.730962365224784</v>
      </c>
      <c r="BH77" s="18">
        <v>1.6039514261464991</v>
      </c>
      <c r="BI77" s="15"/>
      <c r="BJ77" s="19">
        <f t="shared" ca="1" si="4"/>
        <v>0.96840784152817638</v>
      </c>
      <c r="BK77" s="18">
        <f t="shared" ca="1" si="5"/>
        <v>17.035593836890154</v>
      </c>
      <c r="BL77" s="17">
        <f t="shared" si="6"/>
        <v>4.01725270123735</v>
      </c>
      <c r="BM77" s="17">
        <f t="shared" ca="1" si="7"/>
        <v>2.8876008710445884</v>
      </c>
      <c r="BN77" s="16">
        <f t="shared" si="8"/>
        <v>3.1779445900587988</v>
      </c>
      <c r="BO77" s="15"/>
      <c r="BP77" s="2"/>
    </row>
    <row r="78" spans="1:131" x14ac:dyDescent="0.2">
      <c r="A78">
        <v>3.25</v>
      </c>
      <c r="B78">
        <v>0.47</v>
      </c>
      <c r="C78">
        <v>0.12318</v>
      </c>
      <c r="D78">
        <v>2.5680000000000001E-2</v>
      </c>
      <c r="E78">
        <v>0.18526999999999999</v>
      </c>
      <c r="F78">
        <v>2.2606799999999998</v>
      </c>
      <c r="G78">
        <v>2.0799300000000001</v>
      </c>
      <c r="H78" s="15"/>
      <c r="I78" s="11">
        <f t="shared" si="9"/>
        <v>10.662729658792651</v>
      </c>
      <c r="J78" s="10">
        <f t="shared" si="10"/>
        <v>9.4072703412073491</v>
      </c>
      <c r="K78" s="2">
        <v>112.5</v>
      </c>
      <c r="L78" s="10">
        <v>1199.5570866141727</v>
      </c>
      <c r="M78" s="10">
        <v>779.87204724409492</v>
      </c>
      <c r="N78" s="10">
        <v>4.6205161854768155</v>
      </c>
      <c r="O78" s="10">
        <v>8.1339469543568459</v>
      </c>
      <c r="P78" s="10">
        <v>8.5224930250645361</v>
      </c>
      <c r="Q78" s="10">
        <v>0.27842098718052088</v>
      </c>
      <c r="R78" s="10">
        <v>3.2668960404155047</v>
      </c>
      <c r="S78" s="10">
        <v>26.982366021367323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119</v>
      </c>
      <c r="AA78" s="9">
        <v>4</v>
      </c>
      <c r="AB78" s="7">
        <v>70.092084614646794</v>
      </c>
      <c r="AC78" s="6">
        <v>27.422558947277494</v>
      </c>
      <c r="AD78" s="13">
        <v>2.4853564380757054</v>
      </c>
      <c r="AE78" s="8">
        <v>852.24930250645355</v>
      </c>
      <c r="AF78" s="6">
        <v>932.08405667734689</v>
      </c>
      <c r="AG78" s="6">
        <v>514.18697687984013</v>
      </c>
      <c r="AH78" s="6">
        <v>460.01519662403331</v>
      </c>
      <c r="AI78" s="6">
        <v>3.0610095565600357</v>
      </c>
      <c r="AJ78" s="6"/>
      <c r="AK78" s="6"/>
      <c r="AL78" s="6"/>
      <c r="AM78" s="6"/>
      <c r="AN78" s="6">
        <v>8.1339469543568459</v>
      </c>
      <c r="AO78" s="6">
        <v>2.16762775200367</v>
      </c>
      <c r="AP78" s="6">
        <v>4.1134958150387213</v>
      </c>
      <c r="AQ78" s="6">
        <v>111.47500000000001</v>
      </c>
      <c r="AR78" s="6"/>
      <c r="AS78" s="6"/>
      <c r="AT78" s="6">
        <v>8.3950285064985053</v>
      </c>
      <c r="AU78" s="6">
        <v>1</v>
      </c>
      <c r="AV78" s="10"/>
      <c r="AW78" s="13">
        <v>139.81260850160203</v>
      </c>
      <c r="AX78" s="1" t="s">
        <v>156</v>
      </c>
      <c r="AY78" s="17">
        <v>9.4072703412073491</v>
      </c>
      <c r="AZ78" s="12">
        <v>100</v>
      </c>
      <c r="BA78" s="12">
        <v>0</v>
      </c>
      <c r="BB78" s="12">
        <v>0</v>
      </c>
      <c r="BC78" s="12">
        <v>0</v>
      </c>
      <c r="BD78" s="12">
        <v>100</v>
      </c>
      <c r="BE78" s="12">
        <v>0</v>
      </c>
      <c r="BF78" s="18">
        <v>70.092084614646794</v>
      </c>
      <c r="BG78" s="18">
        <v>27.422558947277494</v>
      </c>
      <c r="BH78" s="18">
        <v>2.4853564380757054</v>
      </c>
      <c r="BI78" s="15"/>
      <c r="BJ78" s="19">
        <f t="shared" ca="1" si="4"/>
        <v>0.93975677202600205</v>
      </c>
      <c r="BK78" s="18">
        <f t="shared" ca="1" si="5"/>
        <v>19.13005678334661</v>
      </c>
      <c r="BL78" s="17">
        <f t="shared" si="6"/>
        <v>3.5142120522152194</v>
      </c>
      <c r="BM78" s="17">
        <f t="shared" ca="1" si="7"/>
        <v>2.8118915570234595</v>
      </c>
      <c r="BN78" s="16">
        <f t="shared" si="8"/>
        <v>3.0959832862058816</v>
      </c>
      <c r="BO78" s="15"/>
      <c r="BP78" s="2"/>
    </row>
    <row r="79" spans="1:131" x14ac:dyDescent="0.2">
      <c r="A79">
        <v>3.3</v>
      </c>
      <c r="B79">
        <v>2.0699999999999998</v>
      </c>
      <c r="C79">
        <v>0.12443</v>
      </c>
      <c r="D79">
        <v>0.04</v>
      </c>
      <c r="E79">
        <v>0.17493</v>
      </c>
      <c r="F79">
        <v>2.2635000000000001</v>
      </c>
      <c r="G79">
        <v>2.0808800000000001</v>
      </c>
      <c r="H79" s="15"/>
      <c r="I79" s="11">
        <f t="shared" si="9"/>
        <v>10.826771653543306</v>
      </c>
      <c r="J79" s="10">
        <f t="shared" si="10"/>
        <v>9.2432283464566947</v>
      </c>
      <c r="K79" s="2">
        <v>112.5</v>
      </c>
      <c r="L79" s="10">
        <v>1218.0118110236212</v>
      </c>
      <c r="M79" s="10">
        <v>788.09055118110268</v>
      </c>
      <c r="N79" s="10">
        <v>4.6916010498687655</v>
      </c>
      <c r="O79" s="10">
        <v>8.6304036776452282</v>
      </c>
      <c r="P79" s="10">
        <v>8.9846291745350673</v>
      </c>
      <c r="Q79" s="10">
        <v>0.3955819785535758</v>
      </c>
      <c r="R79" s="10">
        <v>4.4028748529184147</v>
      </c>
      <c r="S79" s="10">
        <v>24.59899283957219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157</v>
      </c>
      <c r="Y79" s="6">
        <v>4</v>
      </c>
      <c r="Z79" s="14" t="s">
        <v>33</v>
      </c>
      <c r="AA79" s="9">
        <v>3</v>
      </c>
      <c r="AB79" s="7">
        <v>95.344901773056989</v>
      </c>
      <c r="AC79" s="6">
        <v>4.3050982269430165</v>
      </c>
      <c r="AD79" s="13">
        <v>0.35</v>
      </c>
      <c r="AE79" s="8">
        <v>898.46291745350686</v>
      </c>
      <c r="AF79" s="6">
        <v>985.36744341450083</v>
      </c>
      <c r="AG79" s="6">
        <v>548.84718809012998</v>
      </c>
      <c r="AH79" s="6">
        <v>409.5234882453276</v>
      </c>
      <c r="AI79" s="6">
        <v>2.2712432976312216</v>
      </c>
      <c r="AJ79" s="6"/>
      <c r="AK79" s="6"/>
      <c r="AL79" s="6"/>
      <c r="AM79" s="6"/>
      <c r="AN79" s="6">
        <v>8.6304036776452282</v>
      </c>
      <c r="AO79" s="6">
        <v>2.3684244118277049</v>
      </c>
      <c r="AP79" s="6">
        <v>4.39077750472104</v>
      </c>
      <c r="AQ79" s="6">
        <v>111.47500000000001</v>
      </c>
      <c r="AR79" s="6"/>
      <c r="AS79" s="6"/>
      <c r="AT79" s="6">
        <v>8.7581091516645131</v>
      </c>
      <c r="AU79" s="6">
        <v>1</v>
      </c>
      <c r="AV79" s="10"/>
      <c r="AW79" s="13">
        <v>147.80511651217512</v>
      </c>
      <c r="AX79" s="1" t="s">
        <v>156</v>
      </c>
      <c r="AY79" s="17">
        <v>9.2432283464566947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5.344901773056989</v>
      </c>
      <c r="BG79" s="18">
        <v>4.3050982269430165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6278006707009423</v>
      </c>
      <c r="BK79" s="18">
        <f t="shared" ref="BK79:BK142" ca="1" si="12">((P79-(L79/2000))/1.06)*(1.06/(M79/2000))^BJ79</f>
        <v>20.486859129212288</v>
      </c>
      <c r="BL79" s="17">
        <f t="shared" ref="BL79:BL142" si="13">(Q79/(P79-(L79/2000)))*100</f>
        <v>4.7230154204357806</v>
      </c>
      <c r="BM79" s="17">
        <f t="shared" ref="BM79:BM142" ca="1" si="14">SQRT(((3.47-LOG(BK79))^2)+((LOG(BL79)+1.22)^2))</f>
        <v>2.8718104964046063</v>
      </c>
      <c r="BN79" s="16">
        <f t="shared" ref="BN79:BN142" si="15">SQRT(((3.47-LOG(P79/1.06))^2)+((LOG(R79)+1.22)^2))</f>
        <v>3.1518707790991765</v>
      </c>
      <c r="BO79" s="15"/>
      <c r="BP79" s="2"/>
    </row>
    <row r="80" spans="1:131" x14ac:dyDescent="0.2">
      <c r="A80">
        <v>3.35</v>
      </c>
      <c r="B80">
        <v>2.0699999999999998</v>
      </c>
      <c r="C80">
        <v>0.12472</v>
      </c>
      <c r="D80">
        <v>4.8149999999999998E-2</v>
      </c>
      <c r="E80">
        <v>0.18739</v>
      </c>
      <c r="F80">
        <v>2.2630300000000001</v>
      </c>
      <c r="G80">
        <v>2.0838999999999999</v>
      </c>
      <c r="H80" s="15"/>
      <c r="I80" s="11">
        <f t="shared" si="9"/>
        <v>10.990813648293964</v>
      </c>
      <c r="J80" s="10">
        <f t="shared" si="10"/>
        <v>9.0791863517060367</v>
      </c>
      <c r="K80" s="2">
        <v>112.5</v>
      </c>
      <c r="L80" s="10">
        <v>1236.4665354330702</v>
      </c>
      <c r="M80" s="10">
        <v>796.30905511811068</v>
      </c>
      <c r="N80" s="10">
        <v>4.7626859142607181</v>
      </c>
      <c r="O80" s="10">
        <v>8.7455816374481312</v>
      </c>
      <c r="P80" s="10">
        <v>9.14116442154981</v>
      </c>
      <c r="Q80" s="10">
        <v>0.46226229138111746</v>
      </c>
      <c r="R80" s="10">
        <v>5.0569300590563566</v>
      </c>
      <c r="S80" s="10">
        <v>27.471026673727639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157</v>
      </c>
      <c r="Y80" s="6">
        <v>4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914.11644215498109</v>
      </c>
      <c r="AF80" s="6">
        <v>1002.6977828039147</v>
      </c>
      <c r="AG80" s="6">
        <v>560.58733161623582</v>
      </c>
      <c r="AH80" s="6">
        <v>467.14300990903382</v>
      </c>
      <c r="AI80" s="6">
        <v>1.9774843399487396</v>
      </c>
      <c r="AJ80" s="6"/>
      <c r="AK80" s="6"/>
      <c r="AL80" s="6"/>
      <c r="AM80" s="6"/>
      <c r="AN80" s="6">
        <v>8.7455816374481312</v>
      </c>
      <c r="AO80" s="6">
        <v>2.45917431474316</v>
      </c>
      <c r="AP80" s="6">
        <v>4.484698652929886</v>
      </c>
      <c r="AQ80" s="6">
        <v>111.47500000000001</v>
      </c>
      <c r="AR80" s="6"/>
      <c r="AS80" s="6"/>
      <c r="AT80" s="6">
        <v>8.7801792203243352</v>
      </c>
      <c r="AU80" s="6">
        <v>1</v>
      </c>
      <c r="AV80" s="10"/>
      <c r="AW80" s="13">
        <v>150.4046674205872</v>
      </c>
      <c r="AX80" s="1" t="s">
        <v>156</v>
      </c>
      <c r="AY80" s="17">
        <v>9.0791863517060367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0.97573849332799667</v>
      </c>
      <c r="BK80" s="18">
        <f t="shared" ca="1" si="12"/>
        <v>20.903548381782308</v>
      </c>
      <c r="BL80" s="17">
        <f t="shared" si="13"/>
        <v>5.4237478050401746</v>
      </c>
      <c r="BM80" s="17">
        <f t="shared" ca="1" si="14"/>
        <v>2.9053124573443077</v>
      </c>
      <c r="BN80" s="16">
        <f t="shared" si="15"/>
        <v>3.1818295831640455</v>
      </c>
      <c r="BO80" s="15"/>
      <c r="BP80" s="2"/>
    </row>
    <row r="81" spans="1:68" x14ac:dyDescent="0.2">
      <c r="A81">
        <v>3.4</v>
      </c>
      <c r="B81">
        <v>2.11</v>
      </c>
      <c r="C81">
        <v>0.12620999999999999</v>
      </c>
      <c r="D81">
        <v>5.1790000000000003E-2</v>
      </c>
      <c r="E81">
        <v>9.017E-2</v>
      </c>
      <c r="F81">
        <v>2.25543</v>
      </c>
      <c r="G81">
        <v>2.0811799999999998</v>
      </c>
      <c r="H81" s="15"/>
      <c r="I81" s="11">
        <f t="shared" si="9"/>
        <v>11.154855643044618</v>
      </c>
      <c r="J81" s="10">
        <f t="shared" si="10"/>
        <v>8.9151443569553823</v>
      </c>
      <c r="K81" s="2">
        <v>112.5</v>
      </c>
      <c r="L81" s="10">
        <v>1254.9212598425188</v>
      </c>
      <c r="M81" s="10">
        <v>804.52755905511845</v>
      </c>
      <c r="N81" s="10">
        <v>4.8337707786526671</v>
      </c>
      <c r="O81" s="10">
        <v>9.3373580516078789</v>
      </c>
      <c r="P81" s="10">
        <v>9.4102477809154212</v>
      </c>
      <c r="Q81" s="10">
        <v>0.49204343723292754</v>
      </c>
      <c r="R81" s="10">
        <v>5.228804264121746</v>
      </c>
      <c r="S81" s="10">
        <v>5.0617867574681892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941.02477809154209</v>
      </c>
      <c r="AF81" s="6">
        <v>1033.2690765875484</v>
      </c>
      <c r="AG81" s="6">
        <v>580.7685835686566</v>
      </c>
      <c r="AH81" s="6">
        <v>4.6906144213478829</v>
      </c>
      <c r="AI81" s="6">
        <v>1.9124831404794698</v>
      </c>
      <c r="AJ81" s="6"/>
      <c r="AK81" s="6"/>
      <c r="AL81" s="6"/>
      <c r="AM81" s="6"/>
      <c r="AN81" s="6">
        <v>9.3373580516078789</v>
      </c>
      <c r="AO81" s="6">
        <v>2.5384275616286467</v>
      </c>
      <c r="AP81" s="6">
        <v>4.6461486685492526</v>
      </c>
      <c r="AQ81" s="6">
        <v>111.47500000000001</v>
      </c>
      <c r="AR81" s="6"/>
      <c r="AS81" s="6"/>
      <c r="AT81" s="6">
        <v>8.9216074758714026</v>
      </c>
      <c r="AU81" s="6">
        <v>1</v>
      </c>
      <c r="AV81" s="10"/>
      <c r="AW81" s="13">
        <v>154.99036148813227</v>
      </c>
      <c r="AX81" s="1" t="s">
        <v>156</v>
      </c>
      <c r="AY81" s="17">
        <v>8.9151443569553823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7696146137779549</v>
      </c>
      <c r="BK81" s="18">
        <f t="shared" ca="1" si="12"/>
        <v>21.351428069998477</v>
      </c>
      <c r="BL81" s="17">
        <f t="shared" si="13"/>
        <v>5.6023609450358931</v>
      </c>
      <c r="BM81" s="17">
        <f t="shared" ca="1" si="14"/>
        <v>2.908012690703687</v>
      </c>
      <c r="BN81" s="16">
        <f t="shared" si="15"/>
        <v>3.1806287012227519</v>
      </c>
      <c r="BO81" s="15"/>
      <c r="BP81" s="2"/>
    </row>
    <row r="82" spans="1:68" x14ac:dyDescent="0.2">
      <c r="A82">
        <v>3.45</v>
      </c>
      <c r="B82">
        <v>2.11</v>
      </c>
      <c r="C82">
        <v>0.12523000000000001</v>
      </c>
      <c r="D82">
        <v>5.1659999999999998E-2</v>
      </c>
      <c r="E82">
        <v>0.10946</v>
      </c>
      <c r="F82">
        <v>2.25238</v>
      </c>
      <c r="G82">
        <v>2.0806</v>
      </c>
      <c r="H82" s="15"/>
      <c r="I82" s="11">
        <f t="shared" si="9"/>
        <v>11.318897637795276</v>
      </c>
      <c r="J82" s="10">
        <f t="shared" si="10"/>
        <v>8.7511023622047244</v>
      </c>
      <c r="K82" s="2">
        <v>112.5</v>
      </c>
      <c r="L82" s="10">
        <v>1273.3759842519678</v>
      </c>
      <c r="M82" s="10">
        <v>812.74606299212644</v>
      </c>
      <c r="N82" s="10">
        <v>4.9048556430446197</v>
      </c>
      <c r="O82" s="10">
        <v>8.9481359805497949</v>
      </c>
      <c r="P82" s="10">
        <v>9.0850531633337699</v>
      </c>
      <c r="Q82" s="10">
        <v>0.49097982488107711</v>
      </c>
      <c r="R82" s="10">
        <v>5.4042592382685797</v>
      </c>
      <c r="S82" s="10">
        <v>9.5081376933316406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157</v>
      </c>
      <c r="Y82" s="6">
        <v>4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908.5053163333771</v>
      </c>
      <c r="AF82" s="6">
        <v>993.92531425973959</v>
      </c>
      <c r="AG82" s="6">
        <v>556.37898725003276</v>
      </c>
      <c r="AH82" s="6">
        <v>94.696087891618703</v>
      </c>
      <c r="AI82" s="6">
        <v>1.8503923588987206</v>
      </c>
      <c r="AJ82" s="6"/>
      <c r="AK82" s="6"/>
      <c r="AL82" s="6"/>
      <c r="AM82" s="6"/>
      <c r="AN82" s="6">
        <v>8.9481359805497949</v>
      </c>
      <c r="AO82" s="6">
        <v>2.4841132555057461</v>
      </c>
      <c r="AP82" s="6">
        <v>4.4510318980002612</v>
      </c>
      <c r="AQ82" s="6">
        <v>111.47500000000001</v>
      </c>
      <c r="AR82" s="6"/>
      <c r="AS82" s="6"/>
      <c r="AT82" s="6">
        <v>8.4349645240065616</v>
      </c>
      <c r="AU82" s="6">
        <v>1</v>
      </c>
      <c r="AV82" s="10"/>
      <c r="AW82" s="13">
        <v>149.08879713896096</v>
      </c>
      <c r="AX82" s="1" t="s">
        <v>156</v>
      </c>
      <c r="AY82" s="17">
        <v>8.7511023622047244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0.98612846865926418</v>
      </c>
      <c r="BK82" s="18">
        <f t="shared" ca="1" si="12"/>
        <v>20.515020573552725</v>
      </c>
      <c r="BL82" s="17">
        <f t="shared" si="13"/>
        <v>5.8115364917504646</v>
      </c>
      <c r="BM82" s="17">
        <f t="shared" ca="1" si="14"/>
        <v>2.9315634207341135</v>
      </c>
      <c r="BN82" s="16">
        <f t="shared" si="15"/>
        <v>3.2014743363771179</v>
      </c>
      <c r="BO82" s="15"/>
      <c r="BP82" s="2"/>
    </row>
    <row r="83" spans="1:68" x14ac:dyDescent="0.2">
      <c r="A83">
        <v>3.5</v>
      </c>
      <c r="B83">
        <v>2.0699999999999998</v>
      </c>
      <c r="C83">
        <v>0.12467</v>
      </c>
      <c r="D83">
        <v>4.9829999999999999E-2</v>
      </c>
      <c r="E83">
        <v>0.13106000000000001</v>
      </c>
      <c r="F83">
        <v>2.2597299999999998</v>
      </c>
      <c r="G83">
        <v>2.0857000000000001</v>
      </c>
      <c r="H83" s="15"/>
      <c r="I83" s="11">
        <f t="shared" si="9"/>
        <v>11.48293963254593</v>
      </c>
      <c r="J83" s="10">
        <f t="shared" si="10"/>
        <v>8.58706036745407</v>
      </c>
      <c r="K83" s="2">
        <v>112.5</v>
      </c>
      <c r="L83" s="10">
        <v>1291.8307086614163</v>
      </c>
      <c r="M83" s="10">
        <v>820.96456692913421</v>
      </c>
      <c r="N83" s="10">
        <v>4.9759405074365697</v>
      </c>
      <c r="O83" s="10">
        <v>8.7257233685165989</v>
      </c>
      <c r="P83" s="10">
        <v>8.9343353670129115</v>
      </c>
      <c r="Q83" s="10">
        <v>0.47600743562041442</v>
      </c>
      <c r="R83" s="10">
        <v>5.3278438301959756</v>
      </c>
      <c r="S83" s="10">
        <v>14.486944340021667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157</v>
      </c>
      <c r="Y83" s="6">
        <v>4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893.43353670129113</v>
      </c>
      <c r="AF83" s="6">
        <v>975.10823678614133</v>
      </c>
      <c r="AG83" s="6">
        <v>545.07515252596841</v>
      </c>
      <c r="AH83" s="6">
        <v>195.65493598460768</v>
      </c>
      <c r="AI83" s="6">
        <v>1.8769318919079816</v>
      </c>
      <c r="AJ83" s="6"/>
      <c r="AK83" s="6"/>
      <c r="AL83" s="6"/>
      <c r="AM83" s="6"/>
      <c r="AN83" s="6">
        <v>8.7257233685165989</v>
      </c>
      <c r="AO83" s="6">
        <v>2.4505888563552789</v>
      </c>
      <c r="AP83" s="6">
        <v>4.3606012202077462</v>
      </c>
      <c r="AQ83" s="6">
        <v>111.47500000000001</v>
      </c>
      <c r="AR83" s="6"/>
      <c r="AS83" s="6"/>
      <c r="AT83" s="6">
        <v>8.1434023026732056</v>
      </c>
      <c r="AU83" s="6">
        <v>1</v>
      </c>
      <c r="AV83" s="10"/>
      <c r="AW83" s="13">
        <v>146.26623551792119</v>
      </c>
      <c r="AX83" s="1" t="s">
        <v>156</v>
      </c>
      <c r="AY83" s="17">
        <v>8.58706036745407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8829038286598347</v>
      </c>
      <c r="BK83" s="18">
        <f t="shared" ca="1" si="12"/>
        <v>19.968839980065471</v>
      </c>
      <c r="BL83" s="17">
        <f t="shared" si="13"/>
        <v>5.7430419174229845</v>
      </c>
      <c r="BM83" s="17">
        <f t="shared" ca="1" si="14"/>
        <v>2.9367280797022075</v>
      </c>
      <c r="BN83" s="16">
        <f t="shared" si="15"/>
        <v>3.203472843667527</v>
      </c>
      <c r="BO83" s="15"/>
      <c r="BP83" s="2"/>
    </row>
    <row r="84" spans="1:68" x14ac:dyDescent="0.2">
      <c r="A84">
        <v>3.55</v>
      </c>
      <c r="B84">
        <v>2.11</v>
      </c>
      <c r="C84">
        <v>0.12689</v>
      </c>
      <c r="D84">
        <v>5.6610000000000001E-2</v>
      </c>
      <c r="E84">
        <v>0.13991999999999999</v>
      </c>
      <c r="F84">
        <v>2.2589999999999999</v>
      </c>
      <c r="G84">
        <v>2.089</v>
      </c>
      <c r="H84" s="15"/>
      <c r="I84" s="11">
        <f t="shared" si="9"/>
        <v>11.646981627296586</v>
      </c>
      <c r="J84" s="10">
        <f t="shared" si="10"/>
        <v>8.4230183727034138</v>
      </c>
      <c r="K84" s="2">
        <v>112.5</v>
      </c>
      <c r="L84" s="10">
        <v>1310.2854330708651</v>
      </c>
      <c r="M84" s="10">
        <v>829.18307086614209</v>
      </c>
      <c r="N84" s="10">
        <v>5.0470253718285214</v>
      </c>
      <c r="O84" s="10">
        <v>9.6074305090767655</v>
      </c>
      <c r="P84" s="10">
        <v>9.8454506588328599</v>
      </c>
      <c r="Q84" s="10">
        <v>0.5314789105861486</v>
      </c>
      <c r="R84" s="10">
        <v>5.3982182126861966</v>
      </c>
      <c r="S84" s="10">
        <v>16.529177066395437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984.54506588328604</v>
      </c>
      <c r="AF84" s="6">
        <v>1081.212699093815</v>
      </c>
      <c r="AG84" s="6">
        <v>613.40879941246453</v>
      </c>
      <c r="AH84" s="6">
        <v>236.20426343109085</v>
      </c>
      <c r="AI84" s="6">
        <v>1.8524630917103886</v>
      </c>
      <c r="AJ84" s="6"/>
      <c r="AK84" s="6"/>
      <c r="AL84" s="6"/>
      <c r="AM84" s="6"/>
      <c r="AN84" s="6">
        <v>9.6074305090767655</v>
      </c>
      <c r="AO84" s="6">
        <v>2.6679022893659545</v>
      </c>
      <c r="AP84" s="6">
        <v>4.9072703952997152</v>
      </c>
      <c r="AQ84" s="6">
        <v>111.47500000000001</v>
      </c>
      <c r="AR84" s="6"/>
      <c r="AS84" s="6"/>
      <c r="AT84" s="6">
        <v>8.9420850240983789</v>
      </c>
      <c r="AU84" s="6">
        <v>1</v>
      </c>
      <c r="AV84" s="10"/>
      <c r="AW84" s="13">
        <v>162.18190486407224</v>
      </c>
      <c r="AX84" s="1" t="s">
        <v>156</v>
      </c>
      <c r="AY84" s="17">
        <v>8.423018372703413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7895420771006381</v>
      </c>
      <c r="BK84" s="18">
        <f t="shared" ca="1" si="12"/>
        <v>21.733494905567319</v>
      </c>
      <c r="BL84" s="17">
        <f t="shared" si="13"/>
        <v>5.7830370203382708</v>
      </c>
      <c r="BM84" s="17">
        <f t="shared" ca="1" si="14"/>
        <v>2.9117140264324028</v>
      </c>
      <c r="BN84" s="16">
        <f t="shared" si="15"/>
        <v>3.173584310754241</v>
      </c>
      <c r="BO84" s="15"/>
      <c r="BP84" s="2"/>
    </row>
    <row r="85" spans="1:68" x14ac:dyDescent="0.2">
      <c r="A85">
        <v>3.6</v>
      </c>
      <c r="B85">
        <v>2.0699999999999998</v>
      </c>
      <c r="C85">
        <v>0.12472</v>
      </c>
      <c r="D85">
        <v>4.6989999999999997E-2</v>
      </c>
      <c r="E85">
        <v>8.7480000000000002E-2</v>
      </c>
      <c r="F85">
        <v>2.2599999999999998</v>
      </c>
      <c r="G85">
        <v>2.0907</v>
      </c>
      <c r="H85" s="15"/>
      <c r="I85" s="11">
        <f t="shared" si="9"/>
        <v>11.811023622047244</v>
      </c>
      <c r="J85" s="10">
        <f t="shared" si="10"/>
        <v>8.2589763779527559</v>
      </c>
      <c r="K85" s="2">
        <v>112.5</v>
      </c>
      <c r="L85" s="10">
        <v>1328.7401574803141</v>
      </c>
      <c r="M85" s="10">
        <v>837.40157480315008</v>
      </c>
      <c r="N85" s="10">
        <v>5.1181102362204722</v>
      </c>
      <c r="O85" s="10">
        <v>8.7455816374481312</v>
      </c>
      <c r="P85" s="10">
        <v>8.8095427068359431</v>
      </c>
      <c r="Q85" s="10">
        <v>0.45277159654922194</v>
      </c>
      <c r="R85" s="10">
        <v>5.1395584494741664</v>
      </c>
      <c r="S85" s="10">
        <v>4.4417409297091082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880.95427068359425</v>
      </c>
      <c r="AF85" s="6">
        <v>958.25560330538644</v>
      </c>
      <c r="AG85" s="6">
        <v>535.71570301269571</v>
      </c>
      <c r="AH85" s="6">
        <v>0</v>
      </c>
      <c r="AI85" s="6">
        <v>1.9456924360930481</v>
      </c>
      <c r="AJ85" s="6"/>
      <c r="AK85" s="6"/>
      <c r="AL85" s="6"/>
      <c r="AM85" s="6"/>
      <c r="AN85" s="6">
        <v>8.7455816374481312</v>
      </c>
      <c r="AO85" s="6">
        <v>2.4206806951410966</v>
      </c>
      <c r="AP85" s="6">
        <v>4.2857256241015662</v>
      </c>
      <c r="AQ85" s="6">
        <v>111.47500000000001</v>
      </c>
      <c r="AR85" s="6"/>
      <c r="AS85" s="6"/>
      <c r="AT85" s="6">
        <v>7.7626442006987624</v>
      </c>
      <c r="AU85" s="6">
        <v>1</v>
      </c>
      <c r="AV85" s="10"/>
      <c r="AW85" s="13">
        <v>143.73834049580796</v>
      </c>
      <c r="AX85" s="1" t="s">
        <v>156</v>
      </c>
      <c r="AY85" s="17">
        <v>8.2589763779527559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0.9894636703912989</v>
      </c>
      <c r="BK85" s="18">
        <f t="shared" ca="1" si="12"/>
        <v>19.263985299455396</v>
      </c>
      <c r="BL85" s="17">
        <f t="shared" si="13"/>
        <v>5.5587722596257958</v>
      </c>
      <c r="BM85" s="17">
        <f t="shared" ca="1" si="14"/>
        <v>2.9387882614490946</v>
      </c>
      <c r="BN85" s="16">
        <f t="shared" si="15"/>
        <v>3.198870481234612</v>
      </c>
      <c r="BO85" s="15"/>
      <c r="BP85" s="2"/>
    </row>
    <row r="86" spans="1:68" x14ac:dyDescent="0.2">
      <c r="A86">
        <v>3.65</v>
      </c>
      <c r="B86">
        <v>2.11</v>
      </c>
      <c r="C86">
        <v>0.11849999999999999</v>
      </c>
      <c r="D86">
        <v>3.2219999999999999E-2</v>
      </c>
      <c r="E86">
        <v>7.8E-2</v>
      </c>
      <c r="F86">
        <v>2.2604799999999998</v>
      </c>
      <c r="G86">
        <v>2.0888300000000002</v>
      </c>
      <c r="H86" s="15"/>
      <c r="I86" s="11">
        <f t="shared" si="9"/>
        <v>11.975065616797899</v>
      </c>
      <c r="J86" s="10">
        <f t="shared" si="10"/>
        <v>8.0949343832021015</v>
      </c>
      <c r="K86" s="2">
        <v>112.5</v>
      </c>
      <c r="L86" s="10">
        <v>1347.1948818897627</v>
      </c>
      <c r="M86" s="10">
        <v>845.62007874015785</v>
      </c>
      <c r="N86" s="10">
        <v>5.1891951006124231</v>
      </c>
      <c r="O86" s="10">
        <v>6.2752129823651428</v>
      </c>
      <c r="P86" s="10">
        <v>6.3077079937458729</v>
      </c>
      <c r="Q86" s="10">
        <v>0.33192887011206962</v>
      </c>
      <c r="R86" s="10">
        <v>5.2622738788983083</v>
      </c>
      <c r="S86" s="10">
        <v>2.2565980125507079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630.77079937458734</v>
      </c>
      <c r="AF86" s="6">
        <v>662.836535623646</v>
      </c>
      <c r="AG86" s="6">
        <v>348.07809953094045</v>
      </c>
      <c r="AH86" s="6">
        <v>0</v>
      </c>
      <c r="AI86" s="6">
        <v>1.9003191833287032</v>
      </c>
      <c r="AJ86" s="6"/>
      <c r="AK86" s="6"/>
      <c r="AL86" s="6"/>
      <c r="AM86" s="6"/>
      <c r="AN86" s="6">
        <v>6.2752129823651428</v>
      </c>
      <c r="AO86" s="6">
        <v>1.85729226057411</v>
      </c>
      <c r="AP86" s="6">
        <v>2.7846247962475239</v>
      </c>
      <c r="AQ86" s="6">
        <v>111.47500000000001</v>
      </c>
      <c r="AR86" s="6"/>
      <c r="AS86" s="6"/>
      <c r="AT86" s="6">
        <v>5.1956647903431428</v>
      </c>
      <c r="AU86" s="6">
        <v>1</v>
      </c>
      <c r="AV86" s="10"/>
      <c r="AW86" s="13">
        <v>99.425480343546894</v>
      </c>
      <c r="AX86" s="1" t="s">
        <v>156</v>
      </c>
      <c r="AY86" s="17">
        <v>8.0949343832021015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3.325394451832171</v>
      </c>
      <c r="BL86" s="17">
        <f t="shared" si="13"/>
        <v>5.8914156369731083</v>
      </c>
      <c r="BM86" s="17">
        <f t="shared" ca="1" si="14"/>
        <v>3.0759551141601285</v>
      </c>
      <c r="BN86" s="16">
        <f t="shared" si="15"/>
        <v>3.3216743276622025</v>
      </c>
      <c r="BO86" s="15"/>
      <c r="BP86" s="2"/>
    </row>
    <row r="87" spans="1:68" x14ac:dyDescent="0.2">
      <c r="A87">
        <v>3.7</v>
      </c>
      <c r="B87">
        <v>2.11</v>
      </c>
      <c r="C87">
        <v>0.11479</v>
      </c>
      <c r="D87">
        <v>2.2749999999999999E-2</v>
      </c>
      <c r="E87">
        <v>8.4989999999999996E-2</v>
      </c>
      <c r="F87">
        <v>2.2503299999999999</v>
      </c>
      <c r="G87">
        <v>2.08155</v>
      </c>
      <c r="H87" s="15"/>
      <c r="I87" s="11">
        <f t="shared" si="9"/>
        <v>12.139107611548557</v>
      </c>
      <c r="J87" s="10">
        <f t="shared" si="10"/>
        <v>7.9308923884514435</v>
      </c>
      <c r="K87" s="2">
        <v>112.5</v>
      </c>
      <c r="L87" s="10">
        <v>1365.6496062992117</v>
      </c>
      <c r="M87" s="10">
        <v>853.83858267716585</v>
      </c>
      <c r="N87" s="10">
        <v>5.2602799650043748</v>
      </c>
      <c r="O87" s="10">
        <v>4.8017294276452294</v>
      </c>
      <c r="P87" s="10">
        <v>4.8574256779995348</v>
      </c>
      <c r="Q87" s="10">
        <v>0.25444880109650891</v>
      </c>
      <c r="R87" s="10">
        <v>5.2383467697502724</v>
      </c>
      <c r="S87" s="10">
        <v>3.8677951634934513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85.74256779995346</v>
      </c>
      <c r="AF87" s="6">
        <v>491.12951468822695</v>
      </c>
      <c r="AG87" s="6">
        <v>242.87128389997673</v>
      </c>
      <c r="AH87" s="6">
        <v>0</v>
      </c>
      <c r="AI87" s="6">
        <v>1.9089992395590736</v>
      </c>
      <c r="AJ87" s="6"/>
      <c r="AK87" s="6"/>
      <c r="AL87" s="6"/>
      <c r="AM87" s="6"/>
      <c r="AN87" s="6">
        <v>4.8017294276452294</v>
      </c>
      <c r="AO87" s="6">
        <v>1.5160011769368764</v>
      </c>
      <c r="AP87" s="6">
        <v>1</v>
      </c>
      <c r="AQ87" s="6">
        <v>111.47500000000001</v>
      </c>
      <c r="AR87" s="6"/>
      <c r="AS87" s="6"/>
      <c r="AT87" s="6">
        <v>3.7386593530234213</v>
      </c>
      <c r="AU87" s="6">
        <v>1</v>
      </c>
      <c r="AV87" s="10"/>
      <c r="AW87" s="13">
        <v>73.669427203234036</v>
      </c>
      <c r="AX87" s="1" t="s">
        <v>156</v>
      </c>
      <c r="AY87" s="17">
        <v>7.930892388451443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9.7784310982075517</v>
      </c>
      <c r="BL87" s="17">
        <f t="shared" si="13"/>
        <v>6.095164752861697</v>
      </c>
      <c r="BM87" s="17">
        <f t="shared" ca="1" si="14"/>
        <v>3.1888919064793191</v>
      </c>
      <c r="BN87" s="16">
        <f t="shared" si="15"/>
        <v>3.4132670344277467</v>
      </c>
      <c r="BO87" s="15"/>
      <c r="BP87" s="2"/>
    </row>
    <row r="88" spans="1:68" x14ac:dyDescent="0.2">
      <c r="A88">
        <v>3.75</v>
      </c>
      <c r="B88">
        <v>2.0699999999999998</v>
      </c>
      <c r="C88">
        <v>0.11529</v>
      </c>
      <c r="D88">
        <v>1.9650000000000001E-2</v>
      </c>
      <c r="E88">
        <v>9.1259999999999994E-2</v>
      </c>
      <c r="F88">
        <v>2.2614000000000001</v>
      </c>
      <c r="G88">
        <v>2.0868799999999998</v>
      </c>
      <c r="H88" s="15"/>
      <c r="I88" s="11">
        <f t="shared" si="9"/>
        <v>12.303149606299211</v>
      </c>
      <c r="J88" s="10">
        <f t="shared" si="10"/>
        <v>7.7668503937007891</v>
      </c>
      <c r="K88" s="2">
        <v>112.5</v>
      </c>
      <c r="L88" s="10">
        <v>1384.1043307086602</v>
      </c>
      <c r="M88" s="10">
        <v>862.05708661417361</v>
      </c>
      <c r="N88" s="10">
        <v>5.3313648293963247</v>
      </c>
      <c r="O88" s="10">
        <v>5.0003121169605826</v>
      </c>
      <c r="P88" s="10">
        <v>5.0768197790980523</v>
      </c>
      <c r="Q88" s="10">
        <v>0.22908573732161575</v>
      </c>
      <c r="R88" s="10">
        <v>4.5123866374928738</v>
      </c>
      <c r="S88" s="10">
        <v>5.3130320928798609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507.6819779098052</v>
      </c>
      <c r="AF88" s="6">
        <v>515.8550133816143</v>
      </c>
      <c r="AG88" s="6">
        <v>255.76148343235391</v>
      </c>
      <c r="AH88" s="6">
        <v>0</v>
      </c>
      <c r="AI88" s="6">
        <v>2.2161221551609103</v>
      </c>
      <c r="AJ88" s="6"/>
      <c r="AK88" s="6"/>
      <c r="AL88" s="6"/>
      <c r="AM88" s="6"/>
      <c r="AN88" s="6">
        <v>5.0003121169605826</v>
      </c>
      <c r="AO88" s="6">
        <v>1.5367067965615959</v>
      </c>
      <c r="AP88" s="6">
        <v>2.0460918674588315</v>
      </c>
      <c r="AQ88" s="6">
        <v>111.47500000000001</v>
      </c>
      <c r="AR88" s="6"/>
      <c r="AS88" s="6"/>
      <c r="AT88" s="6">
        <v>3.8814417961118179</v>
      </c>
      <c r="AU88" s="6">
        <v>1</v>
      </c>
      <c r="AV88" s="10"/>
      <c r="AW88" s="13">
        <v>77.378252007242153</v>
      </c>
      <c r="AX88" s="1" t="s">
        <v>156</v>
      </c>
      <c r="AY88" s="17">
        <v>7.7668503937007891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0.17280104027772</v>
      </c>
      <c r="BL88" s="17">
        <f t="shared" si="13"/>
        <v>5.2245810383100766</v>
      </c>
      <c r="BM88" s="17">
        <f t="shared" ca="1" si="14"/>
        <v>3.1337266220207254</v>
      </c>
      <c r="BN88" s="16">
        <f t="shared" si="15"/>
        <v>3.3609379430884712</v>
      </c>
      <c r="BO88" s="15"/>
      <c r="BP88" s="2"/>
    </row>
    <row r="89" spans="1:68" x14ac:dyDescent="0.2">
      <c r="A89">
        <v>3.8</v>
      </c>
      <c r="B89">
        <v>2.11</v>
      </c>
      <c r="C89">
        <v>0.11557000000000001</v>
      </c>
      <c r="D89">
        <v>2.1430000000000001E-2</v>
      </c>
      <c r="E89">
        <v>0.105</v>
      </c>
      <c r="F89">
        <v>2.25718</v>
      </c>
      <c r="G89">
        <v>2.0872000000000002</v>
      </c>
      <c r="H89" s="15"/>
      <c r="I89" s="11">
        <f t="shared" si="9"/>
        <v>12.467191601049867</v>
      </c>
      <c r="J89" s="10">
        <f t="shared" si="10"/>
        <v>7.6028083989501329</v>
      </c>
      <c r="K89" s="2">
        <v>112.5</v>
      </c>
      <c r="L89" s="10">
        <v>1402.559055118109</v>
      </c>
      <c r="M89" s="10">
        <v>870.27559055118149</v>
      </c>
      <c r="N89" s="10">
        <v>5.4024496937882756</v>
      </c>
      <c r="O89" s="10">
        <v>5.1115184229771815</v>
      </c>
      <c r="P89" s="10">
        <v>5.2336319539983318</v>
      </c>
      <c r="Q89" s="10">
        <v>0.24364904490848988</v>
      </c>
      <c r="R89" s="10">
        <v>4.6554485880947283</v>
      </c>
      <c r="S89" s="10">
        <v>8.4801063209132383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523.3631953998331</v>
      </c>
      <c r="AF89" s="6">
        <v>533.2179325222678</v>
      </c>
      <c r="AG89" s="6">
        <v>267.52239654987488</v>
      </c>
      <c r="AH89" s="6">
        <v>63.311793472284947</v>
      </c>
      <c r="AI89" s="6">
        <v>2.1480207139592884</v>
      </c>
      <c r="AJ89" s="6"/>
      <c r="AK89" s="6"/>
      <c r="AL89" s="6"/>
      <c r="AM89" s="6"/>
      <c r="AN89" s="6">
        <v>5.1115184229771815</v>
      </c>
      <c r="AO89" s="6">
        <v>1.5857798253907782</v>
      </c>
      <c r="AP89" s="6">
        <v>2.1401791723989989</v>
      </c>
      <c r="AQ89" s="6">
        <v>111.47500000000001</v>
      </c>
      <c r="AR89" s="6"/>
      <c r="AS89" s="6"/>
      <c r="AT89" s="6">
        <v>3.9632281900408022</v>
      </c>
      <c r="AU89" s="6">
        <v>1</v>
      </c>
      <c r="AV89" s="10"/>
      <c r="AW89" s="13">
        <v>79.982689878340167</v>
      </c>
      <c r="AX89" s="1" t="s">
        <v>156</v>
      </c>
      <c r="AY89" s="17">
        <v>7.6028083989501329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0.415901527397201</v>
      </c>
      <c r="BL89" s="17">
        <f t="shared" si="13"/>
        <v>5.375774476123568</v>
      </c>
      <c r="BM89" s="17">
        <f t="shared" ca="1" si="14"/>
        <v>3.133370536376785</v>
      </c>
      <c r="BN89" s="16">
        <f t="shared" si="15"/>
        <v>3.3575833463461366</v>
      </c>
      <c r="BO89" s="15"/>
      <c r="BP89" s="2"/>
    </row>
    <row r="90" spans="1:68" x14ac:dyDescent="0.2">
      <c r="A90">
        <v>3.85</v>
      </c>
      <c r="B90">
        <v>2.11</v>
      </c>
      <c r="C90">
        <v>0.11441999999999999</v>
      </c>
      <c r="D90">
        <v>2.324E-2</v>
      </c>
      <c r="E90">
        <v>0.10666</v>
      </c>
      <c r="F90">
        <v>2.26498</v>
      </c>
      <c r="G90">
        <v>2.0919500000000002</v>
      </c>
      <c r="H90" s="15"/>
      <c r="I90" s="11">
        <f t="shared" si="9"/>
        <v>12.631233595800525</v>
      </c>
      <c r="J90" s="10">
        <f t="shared" si="10"/>
        <v>7.438766404199475</v>
      </c>
      <c r="K90" s="2">
        <v>112.5</v>
      </c>
      <c r="L90" s="10">
        <v>1421.013779527558</v>
      </c>
      <c r="M90" s="10">
        <v>878.49409448818949</v>
      </c>
      <c r="N90" s="10">
        <v>5.4735345581802273</v>
      </c>
      <c r="O90" s="10">
        <v>4.6547782375518647</v>
      </c>
      <c r="P90" s="10">
        <v>4.7824016479286859</v>
      </c>
      <c r="Q90" s="10">
        <v>0.25845780149963721</v>
      </c>
      <c r="R90" s="10">
        <v>5.4043516318119851</v>
      </c>
      <c r="S90" s="10">
        <v>8.8627368317236765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78.24016479286854</v>
      </c>
      <c r="AF90" s="6">
        <v>479.04644213704779</v>
      </c>
      <c r="AG90" s="6">
        <v>239.1200823964343</v>
      </c>
      <c r="AH90" s="6">
        <v>69.720732484322383</v>
      </c>
      <c r="AI90" s="6">
        <v>1.8503607243348772</v>
      </c>
      <c r="AJ90" s="6"/>
      <c r="AK90" s="6"/>
      <c r="AL90" s="6"/>
      <c r="AM90" s="6"/>
      <c r="AN90" s="6">
        <v>4.6547782375518647</v>
      </c>
      <c r="AO90" s="6">
        <v>1.5194569285193642</v>
      </c>
      <c r="AP90" s="6">
        <v>1</v>
      </c>
      <c r="AQ90" s="6">
        <v>111.47500000000001</v>
      </c>
      <c r="AR90" s="6"/>
      <c r="AS90" s="6"/>
      <c r="AT90" s="6">
        <v>3.4932897116971593</v>
      </c>
      <c r="AU90" s="6">
        <v>1</v>
      </c>
      <c r="AV90" s="10"/>
      <c r="AW90" s="13">
        <v>71.856966320557177</v>
      </c>
      <c r="AX90" s="1" t="s">
        <v>156</v>
      </c>
      <c r="AY90" s="17">
        <v>7.438766404199475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9.2701699048692934</v>
      </c>
      <c r="BL90" s="17">
        <f t="shared" si="13"/>
        <v>6.3473595672231262</v>
      </c>
      <c r="BM90" s="17">
        <f t="shared" ca="1" si="14"/>
        <v>3.2179889471335326</v>
      </c>
      <c r="BN90" s="16">
        <f t="shared" si="15"/>
        <v>3.4265358266834265</v>
      </c>
      <c r="BO90" s="15"/>
      <c r="BP90" s="2"/>
    </row>
    <row r="91" spans="1:68" x14ac:dyDescent="0.2">
      <c r="A91">
        <v>3.9</v>
      </c>
      <c r="B91">
        <v>2.0699999999999998</v>
      </c>
      <c r="C91">
        <v>0.11505</v>
      </c>
      <c r="D91">
        <v>2.3599999999999999E-2</v>
      </c>
      <c r="E91">
        <v>0.1137</v>
      </c>
      <c r="F91">
        <v>2.2565300000000001</v>
      </c>
      <c r="G91">
        <v>2.0887799999999999</v>
      </c>
      <c r="H91" s="15"/>
      <c r="I91" s="11">
        <f t="shared" si="9"/>
        <v>12.79527559055118</v>
      </c>
      <c r="J91" s="10">
        <f t="shared" si="10"/>
        <v>7.2747244094488206</v>
      </c>
      <c r="K91" s="2">
        <v>112.5</v>
      </c>
      <c r="L91" s="10">
        <v>1439.4685039370065</v>
      </c>
      <c r="M91" s="10">
        <v>886.71259842519726</v>
      </c>
      <c r="N91" s="10">
        <v>5.5446194225721781</v>
      </c>
      <c r="O91" s="10">
        <v>4.904992426089211</v>
      </c>
      <c r="P91" s="10">
        <v>5.0559830356611641</v>
      </c>
      <c r="Q91" s="10">
        <v>0.26140318955091507</v>
      </c>
      <c r="R91" s="10">
        <v>5.1701753686112149</v>
      </c>
      <c r="S91" s="10">
        <v>10.485458998052273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505.59830356611639</v>
      </c>
      <c r="AF91" s="6">
        <v>510.14691572854827</v>
      </c>
      <c r="AG91" s="6">
        <v>254.1987276745873</v>
      </c>
      <c r="AH91" s="6">
        <v>101.64012840987625</v>
      </c>
      <c r="AI91" s="6">
        <v>1.9341703689030083</v>
      </c>
      <c r="AJ91" s="6"/>
      <c r="AK91" s="6"/>
      <c r="AL91" s="6"/>
      <c r="AM91" s="6"/>
      <c r="AN91" s="6">
        <v>4.904992426089211</v>
      </c>
      <c r="AO91" s="6">
        <v>1.5790118518851026</v>
      </c>
      <c r="AP91" s="6">
        <v>2.0335898213966983</v>
      </c>
      <c r="AQ91" s="6">
        <v>111.47500000000001</v>
      </c>
      <c r="AR91" s="6"/>
      <c r="AS91" s="6"/>
      <c r="AT91" s="6">
        <v>3.6815784739380724</v>
      </c>
      <c r="AU91" s="6">
        <v>1</v>
      </c>
      <c r="AV91" s="10"/>
      <c r="AW91" s="13">
        <v>76.522037359282237</v>
      </c>
      <c r="AX91" s="1" t="s">
        <v>156</v>
      </c>
      <c r="AY91" s="17">
        <v>7.2747244094488206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9.7805056371001022</v>
      </c>
      <c r="BL91" s="17">
        <f t="shared" si="13"/>
        <v>6.0283254626435312</v>
      </c>
      <c r="BM91" s="17">
        <f t="shared" ca="1" si="14"/>
        <v>3.1858114897680965</v>
      </c>
      <c r="BN91" s="16">
        <f t="shared" si="15"/>
        <v>3.3957202964254116</v>
      </c>
      <c r="BO91" s="15"/>
      <c r="BP91" s="2"/>
    </row>
    <row r="92" spans="1:68" x14ac:dyDescent="0.2">
      <c r="A92">
        <v>3.95</v>
      </c>
      <c r="B92">
        <v>2.11</v>
      </c>
      <c r="C92">
        <v>0.11761000000000001</v>
      </c>
      <c r="D92">
        <v>2.8969999999999999E-2</v>
      </c>
      <c r="E92">
        <v>0.1356</v>
      </c>
      <c r="F92">
        <v>2.2618999999999998</v>
      </c>
      <c r="G92">
        <v>2.0907800000000001</v>
      </c>
      <c r="H92" s="15"/>
      <c r="I92" s="11">
        <f t="shared" si="9"/>
        <v>12.959317585301838</v>
      </c>
      <c r="J92" s="10">
        <f t="shared" si="10"/>
        <v>7.1106824146981626</v>
      </c>
      <c r="K92" s="2">
        <v>112.5</v>
      </c>
      <c r="L92" s="10">
        <v>1457.9232283464555</v>
      </c>
      <c r="M92" s="10">
        <v>894.93110236220525</v>
      </c>
      <c r="N92" s="10">
        <v>5.6157042869641289</v>
      </c>
      <c r="O92" s="10">
        <v>5.9217357953838201</v>
      </c>
      <c r="P92" s="10">
        <v>6.1454169819974469</v>
      </c>
      <c r="Q92" s="10">
        <v>0.30533856131581066</v>
      </c>
      <c r="R92" s="10">
        <v>4.9685572551102366</v>
      </c>
      <c r="S92" s="10">
        <v>15.533415737057439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614.5416981997447</v>
      </c>
      <c r="AF92" s="6">
        <v>637.23004327343745</v>
      </c>
      <c r="AG92" s="6">
        <v>335.9062736498085</v>
      </c>
      <c r="AH92" s="6">
        <v>204.02149268763384</v>
      </c>
      <c r="AI92" s="6">
        <v>2.0126566901719505</v>
      </c>
      <c r="AJ92" s="6"/>
      <c r="AK92" s="6"/>
      <c r="AL92" s="6"/>
      <c r="AM92" s="6"/>
      <c r="AN92" s="6">
        <v>5.9217357953838201</v>
      </c>
      <c r="AO92" s="6">
        <v>1.8321938806845859</v>
      </c>
      <c r="AP92" s="6">
        <v>2.6872501891984681</v>
      </c>
      <c r="AQ92" s="6">
        <v>111.47500000000001</v>
      </c>
      <c r="AR92" s="6"/>
      <c r="AS92" s="6"/>
      <c r="AT92" s="6">
        <v>4.5883440538013298</v>
      </c>
      <c r="AU92" s="6">
        <v>1</v>
      </c>
      <c r="AV92" s="10"/>
      <c r="AW92" s="13">
        <v>95.584506491015617</v>
      </c>
      <c r="AX92" s="1" t="s">
        <v>156</v>
      </c>
      <c r="AY92" s="17">
        <v>7.110682414698162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2.104742708186754</v>
      </c>
      <c r="BL92" s="17">
        <f t="shared" si="13"/>
        <v>5.6372394966943968</v>
      </c>
      <c r="BM92" s="17">
        <f t="shared" ca="1" si="14"/>
        <v>3.0956557040553685</v>
      </c>
      <c r="BN92" s="16">
        <f t="shared" si="15"/>
        <v>3.3163923969129314</v>
      </c>
      <c r="BO92" s="15"/>
      <c r="BP92" s="2"/>
    </row>
    <row r="93" spans="1:68" x14ac:dyDescent="0.2">
      <c r="A93">
        <v>4</v>
      </c>
      <c r="B93">
        <v>2.11</v>
      </c>
      <c r="C93">
        <v>0.11795</v>
      </c>
      <c r="D93">
        <v>2.6329999999999999E-2</v>
      </c>
      <c r="E93">
        <v>0.13647999999999999</v>
      </c>
      <c r="F93">
        <v>2.2555299999999998</v>
      </c>
      <c r="G93">
        <v>2.08683</v>
      </c>
      <c r="H93" s="15"/>
      <c r="I93" s="11">
        <f t="shared" si="9"/>
        <v>13.123359580052492</v>
      </c>
      <c r="J93" s="10">
        <f t="shared" si="10"/>
        <v>6.9466404199475082</v>
      </c>
      <c r="K93" s="2">
        <v>112.5</v>
      </c>
      <c r="L93" s="10">
        <v>1476.3779527559041</v>
      </c>
      <c r="M93" s="10">
        <v>903.14960629921302</v>
      </c>
      <c r="N93" s="10">
        <v>5.6867891513560798</v>
      </c>
      <c r="O93" s="10">
        <v>6.0567720241182572</v>
      </c>
      <c r="P93" s="10">
        <v>6.2833741106312759</v>
      </c>
      <c r="Q93" s="10">
        <v>0.28373904893977264</v>
      </c>
      <c r="R93" s="10">
        <v>4.5157115260683733</v>
      </c>
      <c r="S93" s="10">
        <v>15.736256007848512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628.33741106312766</v>
      </c>
      <c r="AF93" s="6">
        <v>652.37472167686155</v>
      </c>
      <c r="AG93" s="6">
        <v>346.25305829734566</v>
      </c>
      <c r="AH93" s="6">
        <v>206.73188961927292</v>
      </c>
      <c r="AI93" s="6">
        <v>2.2144904390530344</v>
      </c>
      <c r="AJ93" s="6"/>
      <c r="AK93" s="6"/>
      <c r="AL93" s="6"/>
      <c r="AM93" s="6"/>
      <c r="AN93" s="6">
        <v>6.0567720241182572</v>
      </c>
      <c r="AO93" s="6">
        <v>1.8420250723819627</v>
      </c>
      <c r="AP93" s="6">
        <v>2.7700244663787656</v>
      </c>
      <c r="AQ93" s="6">
        <v>111.47500000000001</v>
      </c>
      <c r="AR93" s="6"/>
      <c r="AS93" s="6"/>
      <c r="AT93" s="6">
        <v>4.6412061680233467</v>
      </c>
      <c r="AU93" s="6">
        <v>1</v>
      </c>
      <c r="AV93" s="10"/>
      <c r="AW93" s="13">
        <v>97.856208251529225</v>
      </c>
      <c r="AX93" s="1" t="s">
        <v>156</v>
      </c>
      <c r="AY93" s="17">
        <v>6.9466404199475082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2.279660192679543</v>
      </c>
      <c r="BL93" s="17">
        <f t="shared" si="13"/>
        <v>5.1168543893526648</v>
      </c>
      <c r="BM93" s="17">
        <f t="shared" ca="1" si="14"/>
        <v>3.0642007832470592</v>
      </c>
      <c r="BN93" s="16">
        <f t="shared" si="15"/>
        <v>3.2846638393975782</v>
      </c>
      <c r="BO93" s="15"/>
      <c r="BP93" s="2"/>
    </row>
    <row r="94" spans="1:68" x14ac:dyDescent="0.2">
      <c r="A94">
        <v>4.05</v>
      </c>
      <c r="B94">
        <v>2.0699999999999998</v>
      </c>
      <c r="C94">
        <v>0.11887</v>
      </c>
      <c r="D94">
        <v>2.7220000000000001E-2</v>
      </c>
      <c r="E94">
        <v>0.13974</v>
      </c>
      <c r="F94">
        <v>2.2576800000000001</v>
      </c>
      <c r="G94">
        <v>2.0888300000000002</v>
      </c>
      <c r="H94" s="15"/>
      <c r="I94" s="11">
        <f t="shared" si="9"/>
        <v>13.287401574803148</v>
      </c>
      <c r="J94" s="10">
        <f t="shared" si="10"/>
        <v>6.7825984251968521</v>
      </c>
      <c r="K94" s="2">
        <v>112.5</v>
      </c>
      <c r="L94" s="10">
        <v>1494.8326771653528</v>
      </c>
      <c r="M94" s="10">
        <v>911.3681102362209</v>
      </c>
      <c r="N94" s="10">
        <v>5.7578740157480306</v>
      </c>
      <c r="O94" s="10">
        <v>6.4221641724585075</v>
      </c>
      <c r="P94" s="10">
        <v>6.6595868654169994</v>
      </c>
      <c r="Q94" s="10">
        <v>0.29102070273320974</v>
      </c>
      <c r="R94" s="10">
        <v>4.3699512989982914</v>
      </c>
      <c r="S94" s="10">
        <v>16.487687011006361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665.95868654169988</v>
      </c>
      <c r="AF94" s="6">
        <v>695.54947374521441</v>
      </c>
      <c r="AG94" s="6">
        <v>374.46901490627494</v>
      </c>
      <c r="AH94" s="6">
        <v>220.72758161674284</v>
      </c>
      <c r="AI94" s="6">
        <v>2.2883550217807382</v>
      </c>
      <c r="AJ94" s="6"/>
      <c r="AK94" s="6"/>
      <c r="AL94" s="6"/>
      <c r="AM94" s="6"/>
      <c r="AN94" s="6">
        <v>6.4221641724585075</v>
      </c>
      <c r="AO94" s="6">
        <v>1.9243713588375515</v>
      </c>
      <c r="AP94" s="6">
        <v>2.9957521192501995</v>
      </c>
      <c r="AQ94" s="6">
        <v>111.47500000000001</v>
      </c>
      <c r="AR94" s="6"/>
      <c r="AS94" s="6"/>
      <c r="AT94" s="6">
        <v>4.8999147500295956</v>
      </c>
      <c r="AU94" s="6">
        <v>1</v>
      </c>
      <c r="AV94" s="10"/>
      <c r="AW94" s="13">
        <v>104.33242106178217</v>
      </c>
      <c r="AX94" s="1" t="s">
        <v>156</v>
      </c>
      <c r="AY94" s="17">
        <v>6.782598425196852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2.9742756202034</v>
      </c>
      <c r="BL94" s="17">
        <f t="shared" si="13"/>
        <v>4.922400350468866</v>
      </c>
      <c r="BM94" s="17">
        <f t="shared" ca="1" si="14"/>
        <v>3.0350416478036797</v>
      </c>
      <c r="BN94" s="16">
        <f t="shared" si="15"/>
        <v>3.2557950525822887</v>
      </c>
      <c r="BO94" s="15"/>
      <c r="BP94" s="2"/>
    </row>
    <row r="95" spans="1:68" x14ac:dyDescent="0.2">
      <c r="A95">
        <v>4.0999999999999996</v>
      </c>
      <c r="B95">
        <v>2.11</v>
      </c>
      <c r="C95">
        <v>0.1197</v>
      </c>
      <c r="D95">
        <v>2.8660000000000001E-2</v>
      </c>
      <c r="E95">
        <v>0.15881999999999999</v>
      </c>
      <c r="F95">
        <v>2.2596500000000002</v>
      </c>
      <c r="G95">
        <v>2.0899000000000001</v>
      </c>
      <c r="H95" s="15"/>
      <c r="I95" s="11">
        <f t="shared" si="9"/>
        <v>13.451443569553804</v>
      </c>
      <c r="J95" s="10">
        <f t="shared" si="10"/>
        <v>6.6185564304461959</v>
      </c>
      <c r="K95" s="2">
        <v>112.5</v>
      </c>
      <c r="L95" s="10">
        <v>1513.2874015748016</v>
      </c>
      <c r="M95" s="10">
        <v>919.58661417322878</v>
      </c>
      <c r="N95" s="10">
        <v>5.8289588801399823</v>
      </c>
      <c r="O95" s="10">
        <v>6.7518114367219919</v>
      </c>
      <c r="P95" s="10">
        <v>7.0525645502263803</v>
      </c>
      <c r="Q95" s="10">
        <v>0.30280225493832141</v>
      </c>
      <c r="R95" s="10">
        <v>4.2935056146150661</v>
      </c>
      <c r="S95" s="10">
        <v>20.885632882249212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705.25645502263808</v>
      </c>
      <c r="AF95" s="6">
        <v>740.69657052223283</v>
      </c>
      <c r="AG95" s="6">
        <v>403.94234126697853</v>
      </c>
      <c r="AH95" s="6">
        <v>309.73729375767556</v>
      </c>
      <c r="AI95" s="6">
        <v>2.3290990853628006</v>
      </c>
      <c r="AJ95" s="6"/>
      <c r="AK95" s="6"/>
      <c r="AL95" s="6"/>
      <c r="AM95" s="6"/>
      <c r="AN95" s="6">
        <v>6.7518114367219919</v>
      </c>
      <c r="AO95" s="6">
        <v>2.0141092018761761</v>
      </c>
      <c r="AP95" s="6">
        <v>3.2315387301358278</v>
      </c>
      <c r="AQ95" s="6">
        <v>111.47500000000001</v>
      </c>
      <c r="AR95" s="6"/>
      <c r="AS95" s="6"/>
      <c r="AT95" s="6">
        <v>5.1673891835082761</v>
      </c>
      <c r="AU95" s="6">
        <v>1</v>
      </c>
      <c r="AV95" s="10"/>
      <c r="AW95" s="13">
        <v>111.10448557833492</v>
      </c>
      <c r="AX95" s="1" t="s">
        <v>156</v>
      </c>
      <c r="AY95" s="17">
        <v>6.618556430446195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3.692937135887831</v>
      </c>
      <c r="BL95" s="17">
        <f t="shared" si="13"/>
        <v>4.8094990737582686</v>
      </c>
      <c r="BM95" s="17">
        <f t="shared" ca="1" si="14"/>
        <v>3.010518538884841</v>
      </c>
      <c r="BN95" s="16">
        <f t="shared" si="15"/>
        <v>3.23099107123342</v>
      </c>
      <c r="BO95" s="15"/>
      <c r="BP95" s="2"/>
    </row>
    <row r="96" spans="1:68" x14ac:dyDescent="0.2">
      <c r="A96">
        <v>4.1500000000000004</v>
      </c>
      <c r="B96">
        <v>2.0699999999999998</v>
      </c>
      <c r="C96">
        <v>0.11956</v>
      </c>
      <c r="D96">
        <v>3.1910000000000001E-2</v>
      </c>
      <c r="E96">
        <v>0.14718000000000001</v>
      </c>
      <c r="F96">
        <v>2.2580300000000002</v>
      </c>
      <c r="G96">
        <v>2.0886499999999999</v>
      </c>
      <c r="H96" s="15"/>
      <c r="I96" s="11">
        <f t="shared" si="9"/>
        <v>13.615485564304462</v>
      </c>
      <c r="J96" s="10">
        <f t="shared" si="10"/>
        <v>6.454514435695538</v>
      </c>
      <c r="K96" s="2">
        <v>112.5</v>
      </c>
      <c r="L96" s="10">
        <v>1531.7421259842506</v>
      </c>
      <c r="M96" s="10">
        <v>927.80511811023678</v>
      </c>
      <c r="N96" s="10">
        <v>5.9000437445319331</v>
      </c>
      <c r="O96" s="10">
        <v>6.696208283713692</v>
      </c>
      <c r="P96" s="10">
        <v>6.9583258576397657</v>
      </c>
      <c r="Q96" s="10">
        <v>0.32939256373458037</v>
      </c>
      <c r="R96" s="10">
        <v>4.7337904328370861</v>
      </c>
      <c r="S96" s="10">
        <v>18.202609300421813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695.83258576397657</v>
      </c>
      <c r="AF96" s="6">
        <v>728.52409348795754</v>
      </c>
      <c r="AG96" s="6">
        <v>396.87443932298243</v>
      </c>
      <c r="AH96" s="6">
        <v>253.08134857830609</v>
      </c>
      <c r="AI96" s="6">
        <v>2.1124720542406301</v>
      </c>
      <c r="AJ96" s="6"/>
      <c r="AK96" s="6"/>
      <c r="AL96" s="6"/>
      <c r="AM96" s="6"/>
      <c r="AN96" s="6">
        <v>6.696208283713692</v>
      </c>
      <c r="AO96" s="6">
        <v>2.027256811548718</v>
      </c>
      <c r="AP96" s="6">
        <v>3.1749955145838591</v>
      </c>
      <c r="AQ96" s="6">
        <v>111.47500000000001</v>
      </c>
      <c r="AR96" s="6"/>
      <c r="AS96" s="6"/>
      <c r="AT96" s="6">
        <v>5.0140364226447494</v>
      </c>
      <c r="AU96" s="6">
        <v>1</v>
      </c>
      <c r="AV96" s="10"/>
      <c r="AW96" s="13">
        <v>109.27861402319363</v>
      </c>
      <c r="AX96" s="1" t="s">
        <v>156</v>
      </c>
      <c r="AY96" s="17">
        <v>6.454514435695538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3.348610982574654</v>
      </c>
      <c r="BL96" s="17">
        <f t="shared" si="13"/>
        <v>5.3192566543931186</v>
      </c>
      <c r="BM96" s="17">
        <f t="shared" ca="1" si="14"/>
        <v>3.0468534413477864</v>
      </c>
      <c r="BN96" s="16">
        <f t="shared" si="15"/>
        <v>3.260240933925568</v>
      </c>
      <c r="BO96" s="15"/>
      <c r="BP96" s="2"/>
    </row>
    <row r="97" spans="1:68" x14ac:dyDescent="0.2">
      <c r="A97">
        <v>4.2</v>
      </c>
      <c r="B97">
        <v>2.11</v>
      </c>
      <c r="C97">
        <v>0.11815000000000001</v>
      </c>
      <c r="D97">
        <v>2.8760000000000001E-2</v>
      </c>
      <c r="E97">
        <v>0.13894999999999999</v>
      </c>
      <c r="F97">
        <v>2.2613300000000001</v>
      </c>
      <c r="G97">
        <v>2.09118</v>
      </c>
      <c r="H97" s="15"/>
      <c r="I97" s="11">
        <f t="shared" si="9"/>
        <v>13.779527559055119</v>
      </c>
      <c r="J97" s="10">
        <f t="shared" si="10"/>
        <v>6.2904724409448818</v>
      </c>
      <c r="K97" s="2">
        <v>112.5</v>
      </c>
      <c r="L97" s="10">
        <v>1550.1968503936994</v>
      </c>
      <c r="M97" s="10">
        <v>936.02362204724466</v>
      </c>
      <c r="N97" s="10">
        <v>5.9711286089238849</v>
      </c>
      <c r="O97" s="10">
        <v>6.1362050998444007</v>
      </c>
      <c r="P97" s="10">
        <v>6.3710056213023023</v>
      </c>
      <c r="Q97" s="10">
        <v>0.30362041828589859</v>
      </c>
      <c r="R97" s="10">
        <v>4.7656592433493303</v>
      </c>
      <c r="S97" s="10">
        <v>16.305591767909824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637.10056213023029</v>
      </c>
      <c r="AF97" s="6">
        <v>658.34202307122973</v>
      </c>
      <c r="AG97" s="6">
        <v>352.82542159767269</v>
      </c>
      <c r="AH97" s="6">
        <v>212.59467069913933</v>
      </c>
      <c r="AI97" s="6">
        <v>2.0983455780971756</v>
      </c>
      <c r="AJ97" s="6"/>
      <c r="AK97" s="6"/>
      <c r="AL97" s="6"/>
      <c r="AM97" s="6"/>
      <c r="AN97" s="6">
        <v>6.1362050998444007</v>
      </c>
      <c r="AO97" s="6">
        <v>1.897049692554279</v>
      </c>
      <c r="AP97" s="6">
        <v>2.8226033727813813</v>
      </c>
      <c r="AQ97" s="6">
        <v>111.47500000000001</v>
      </c>
      <c r="AR97" s="6"/>
      <c r="AS97" s="6"/>
      <c r="AT97" s="6">
        <v>4.4517859296685032</v>
      </c>
      <c r="AU97" s="6">
        <v>1</v>
      </c>
      <c r="AV97" s="10"/>
      <c r="AW97" s="13">
        <v>98.751303460684454</v>
      </c>
      <c r="AX97" s="1" t="s">
        <v>156</v>
      </c>
      <c r="AY97" s="17">
        <v>6.2904724409448818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11.956764902719529</v>
      </c>
      <c r="BL97" s="17">
        <f t="shared" si="13"/>
        <v>5.4257586419089892</v>
      </c>
      <c r="BM97" s="17">
        <f t="shared" ca="1" si="14"/>
        <v>3.0892439184548168</v>
      </c>
      <c r="BN97" s="16">
        <f t="shared" si="15"/>
        <v>3.2931563360136153</v>
      </c>
      <c r="BO97" s="15"/>
      <c r="BP97" s="2"/>
    </row>
    <row r="98" spans="1:68" x14ac:dyDescent="0.2">
      <c r="A98">
        <v>4.25</v>
      </c>
      <c r="B98">
        <v>0.47</v>
      </c>
      <c r="C98">
        <v>0.11799</v>
      </c>
      <c r="D98">
        <v>2.4279999999999999E-2</v>
      </c>
      <c r="E98">
        <v>0.14676</v>
      </c>
      <c r="F98">
        <v>2.2572800000000002</v>
      </c>
      <c r="G98">
        <v>2.0914999999999999</v>
      </c>
      <c r="H98" s="15"/>
      <c r="I98" s="11">
        <f t="shared" si="9"/>
        <v>13.943569553805773</v>
      </c>
      <c r="J98" s="10">
        <f t="shared" si="10"/>
        <v>6.1264304461942274</v>
      </c>
      <c r="K98" s="2">
        <v>112.5</v>
      </c>
      <c r="L98" s="10">
        <v>1568.6515748031479</v>
      </c>
      <c r="M98" s="10">
        <v>944.24212598425243</v>
      </c>
      <c r="N98" s="10">
        <v>6.0422134733158348</v>
      </c>
      <c r="O98" s="10">
        <v>6.0726586392634854</v>
      </c>
      <c r="P98" s="10">
        <v>6.3333821473284866</v>
      </c>
      <c r="Q98" s="10">
        <v>0.26696670031444003</v>
      </c>
      <c r="R98" s="10">
        <v>4.2152312003950447</v>
      </c>
      <c r="S98" s="10">
        <v>18.105799171180617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633.33821473284866</v>
      </c>
      <c r="AF98" s="6">
        <v>652.8301599914015</v>
      </c>
      <c r="AG98" s="6">
        <v>350.00366104963649</v>
      </c>
      <c r="AH98" s="6">
        <v>248.16519149893267</v>
      </c>
      <c r="AI98" s="6">
        <v>2.3723491131548884</v>
      </c>
      <c r="AJ98" s="6"/>
      <c r="AK98" s="6"/>
      <c r="AL98" s="6"/>
      <c r="AM98" s="6"/>
      <c r="AN98" s="6">
        <v>6.0726586392634854</v>
      </c>
      <c r="AO98" s="6">
        <v>1.8577025006274646</v>
      </c>
      <c r="AP98" s="6">
        <v>2.8000292883970919</v>
      </c>
      <c r="AQ98" s="6">
        <v>111.47500000000001</v>
      </c>
      <c r="AR98" s="6"/>
      <c r="AS98" s="6"/>
      <c r="AT98" s="6">
        <v>4.3581654644611056</v>
      </c>
      <c r="AU98" s="6">
        <v>1</v>
      </c>
      <c r="AV98" s="10"/>
      <c r="AW98" s="13">
        <v>97.924523998710228</v>
      </c>
      <c r="AX98" s="1" t="s">
        <v>156</v>
      </c>
      <c r="AY98" s="17">
        <v>6.1264304461942274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1.753460700861501</v>
      </c>
      <c r="BL98" s="17">
        <f t="shared" si="13"/>
        <v>4.8110288127972138</v>
      </c>
      <c r="BM98" s="17">
        <f t="shared" ca="1" si="14"/>
        <v>3.0623052803378972</v>
      </c>
      <c r="BN98" s="16">
        <f t="shared" si="15"/>
        <v>3.2648468559058643</v>
      </c>
      <c r="BO98" s="15"/>
      <c r="BP98" s="2"/>
    </row>
    <row r="99" spans="1:68" x14ac:dyDescent="0.2">
      <c r="A99">
        <v>4.3</v>
      </c>
      <c r="B99">
        <v>2.0699999999999998</v>
      </c>
      <c r="C99">
        <v>0.12163</v>
      </c>
      <c r="D99">
        <v>2.4309999999999998E-2</v>
      </c>
      <c r="E99">
        <v>0.18184</v>
      </c>
      <c r="F99">
        <v>2.2588499999999998</v>
      </c>
      <c r="G99">
        <v>2.0913499999999998</v>
      </c>
      <c r="H99" s="15"/>
      <c r="I99" s="11">
        <f t="shared" si="9"/>
        <v>14.107611548556429</v>
      </c>
      <c r="J99" s="10">
        <f t="shared" si="10"/>
        <v>5.9623884514435712</v>
      </c>
      <c r="K99" s="2">
        <v>112.5</v>
      </c>
      <c r="L99" s="10">
        <v>1587.1062992125967</v>
      </c>
      <c r="M99" s="10">
        <v>952.46062992126031</v>
      </c>
      <c r="N99" s="10">
        <v>6.1132983377077856</v>
      </c>
      <c r="O99" s="10">
        <v>7.5183406174792546</v>
      </c>
      <c r="P99" s="10">
        <v>7.8955018169881797</v>
      </c>
      <c r="Q99" s="10">
        <v>0.26721214931871318</v>
      </c>
      <c r="R99" s="10">
        <v>3.3843592910557265</v>
      </c>
      <c r="S99" s="10">
        <v>26.191749965897564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33</v>
      </c>
      <c r="AA99" s="9">
        <v>3</v>
      </c>
      <c r="AB99" s="7">
        <v>75.106089856937132</v>
      </c>
      <c r="AC99" s="6">
        <v>22.699982629496816</v>
      </c>
      <c r="AD99" s="13">
        <v>2.1939275135660465</v>
      </c>
      <c r="AE99" s="8">
        <v>789.55018169881794</v>
      </c>
      <c r="AF99" s="6">
        <v>835.52337263316235</v>
      </c>
      <c r="AG99" s="6">
        <v>467.16263627411348</v>
      </c>
      <c r="AH99" s="6">
        <v>413.04243349418977</v>
      </c>
      <c r="AI99" s="6">
        <v>2.9547690242074069</v>
      </c>
      <c r="AJ99" s="6"/>
      <c r="AK99" s="6"/>
      <c r="AL99" s="6"/>
      <c r="AM99" s="6"/>
      <c r="AN99" s="6">
        <v>7.5183406174792546</v>
      </c>
      <c r="AO99" s="6">
        <v>2.1509411221713268</v>
      </c>
      <c r="AP99" s="6">
        <v>3.7373010901929078</v>
      </c>
      <c r="AQ99" s="6">
        <v>111.47500000000001</v>
      </c>
      <c r="AR99" s="6"/>
      <c r="AS99" s="6"/>
      <c r="AT99" s="6">
        <v>5.5781029556166661</v>
      </c>
      <c r="AU99" s="6">
        <v>1</v>
      </c>
      <c r="AV99" s="10"/>
      <c r="AW99" s="13">
        <v>125.32850589497436</v>
      </c>
      <c r="AX99" s="1" t="s">
        <v>156</v>
      </c>
      <c r="AY99" s="17">
        <v>5.962388451443571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75.106089856937132</v>
      </c>
      <c r="BG99" s="18">
        <v>22.699982629496816</v>
      </c>
      <c r="BH99" s="18">
        <v>2.1939275135660465</v>
      </c>
      <c r="BI99" s="15"/>
      <c r="BJ99" s="19">
        <f t="shared" ca="1" si="11"/>
        <v>0.98472292883733747</v>
      </c>
      <c r="BK99" s="18">
        <f t="shared" ca="1" si="12"/>
        <v>14.731666544829631</v>
      </c>
      <c r="BL99" s="17">
        <f t="shared" si="13"/>
        <v>3.7625187372301916</v>
      </c>
      <c r="BM99" s="17">
        <f t="shared" ca="1" si="14"/>
        <v>2.919210178739851</v>
      </c>
      <c r="BN99" s="16">
        <f t="shared" si="15"/>
        <v>3.1320740822062705</v>
      </c>
      <c r="BO99" s="15"/>
      <c r="BP99" s="2"/>
    </row>
    <row r="100" spans="1:68" x14ac:dyDescent="0.2">
      <c r="A100">
        <v>4.3499999999999996</v>
      </c>
      <c r="B100">
        <v>2.11</v>
      </c>
      <c r="C100">
        <v>0.12406</v>
      </c>
      <c r="D100">
        <v>3.1510000000000003E-2</v>
      </c>
      <c r="E100">
        <v>0.16764000000000001</v>
      </c>
      <c r="F100">
        <v>2.2566000000000002</v>
      </c>
      <c r="G100">
        <v>2.09233</v>
      </c>
      <c r="H100" s="15"/>
      <c r="I100" s="11">
        <f t="shared" si="9"/>
        <v>14.271653543307085</v>
      </c>
      <c r="J100" s="10">
        <f t="shared" si="10"/>
        <v>5.798346456692915</v>
      </c>
      <c r="K100" s="2">
        <v>112.5</v>
      </c>
      <c r="L100" s="10">
        <v>1605.5610236220455</v>
      </c>
      <c r="M100" s="10">
        <v>960.67913385826819</v>
      </c>
      <c r="N100" s="10">
        <v>6.1843832020997365</v>
      </c>
      <c r="O100" s="10">
        <v>8.4834524875518689</v>
      </c>
      <c r="P100" s="10">
        <v>8.8134809841387955</v>
      </c>
      <c r="Q100" s="10">
        <v>0.32611991034427157</v>
      </c>
      <c r="R100" s="10">
        <v>3.7002395640402939</v>
      </c>
      <c r="S100" s="10">
        <v>22.91864559631431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157</v>
      </c>
      <c r="Y100" s="6">
        <v>4</v>
      </c>
      <c r="Z100" s="14" t="s">
        <v>33</v>
      </c>
      <c r="AA100" s="9">
        <v>3</v>
      </c>
      <c r="AB100" s="7">
        <v>78.716537677407004</v>
      </c>
      <c r="AC100" s="6">
        <v>19.313831280139723</v>
      </c>
      <c r="AD100" s="13">
        <v>1.9696310424532664</v>
      </c>
      <c r="AE100" s="8">
        <v>881.3480984138796</v>
      </c>
      <c r="AF100" s="6">
        <v>942.43534968562028</v>
      </c>
      <c r="AG100" s="6">
        <v>536.0110738104097</v>
      </c>
      <c r="AH100" s="6">
        <v>344.2476835381284</v>
      </c>
      <c r="AI100" s="6">
        <v>2.7025277220378117</v>
      </c>
      <c r="AJ100" s="6"/>
      <c r="AK100" s="6"/>
      <c r="AL100" s="6"/>
      <c r="AM100" s="6"/>
      <c r="AN100" s="6">
        <v>8.4834524875518689</v>
      </c>
      <c r="AO100" s="6">
        <v>2.3864971451041121</v>
      </c>
      <c r="AP100" s="6">
        <v>4.2880885904832766</v>
      </c>
      <c r="AQ100" s="6">
        <v>111.47500000000001</v>
      </c>
      <c r="AR100" s="6"/>
      <c r="AS100" s="6"/>
      <c r="AT100" s="6">
        <v>6.2534876579230296</v>
      </c>
      <c r="AU100" s="6">
        <v>1</v>
      </c>
      <c r="AV100" s="10"/>
      <c r="AW100" s="13">
        <v>141.36530245284305</v>
      </c>
      <c r="AX100" s="1" t="s">
        <v>156</v>
      </c>
      <c r="AY100" s="17">
        <v>5.79834645669291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78.716537677407004</v>
      </c>
      <c r="BG100" s="18">
        <v>19.313831280139723</v>
      </c>
      <c r="BH100" s="18">
        <v>1.9696310424532664</v>
      </c>
      <c r="BI100" s="15"/>
      <c r="BJ100" s="19">
        <f t="shared" ca="1" si="11"/>
        <v>0.97911508271563674</v>
      </c>
      <c r="BK100" s="18">
        <f t="shared" ca="1" si="12"/>
        <v>16.403736490299337</v>
      </c>
      <c r="BL100" s="17">
        <f t="shared" si="13"/>
        <v>4.0710536047480836</v>
      </c>
      <c r="BM100" s="17">
        <f t="shared" ca="1" si="14"/>
        <v>2.9039817659798079</v>
      </c>
      <c r="BN100" s="16">
        <f t="shared" si="15"/>
        <v>3.1146546840775411</v>
      </c>
      <c r="BO100" s="15"/>
      <c r="BP100" s="2"/>
    </row>
    <row r="101" spans="1:68" x14ac:dyDescent="0.2">
      <c r="A101">
        <v>4.4000000000000004</v>
      </c>
      <c r="B101">
        <v>2.0699999999999998</v>
      </c>
      <c r="C101">
        <v>0.12392</v>
      </c>
      <c r="D101">
        <v>3.7440000000000001E-2</v>
      </c>
      <c r="E101">
        <v>0.18612999999999999</v>
      </c>
      <c r="F101">
        <v>2.2552300000000001</v>
      </c>
      <c r="G101">
        <v>2.0928300000000002</v>
      </c>
      <c r="H101" s="15"/>
      <c r="I101" s="11">
        <f t="shared" si="9"/>
        <v>14.435695538057743</v>
      </c>
      <c r="J101" s="10">
        <f t="shared" si="10"/>
        <v>5.6343044619422571</v>
      </c>
      <c r="K101" s="2">
        <v>112.5</v>
      </c>
      <c r="L101" s="10">
        <v>1624.0157480314945</v>
      </c>
      <c r="M101" s="10">
        <v>968.89763779527618</v>
      </c>
      <c r="N101" s="10">
        <v>6.2554680664916891</v>
      </c>
      <c r="O101" s="10">
        <v>8.4278493345435699</v>
      </c>
      <c r="P101" s="10">
        <v>8.8192499210620277</v>
      </c>
      <c r="Q101" s="10">
        <v>0.37463699685559942</v>
      </c>
      <c r="R101" s="10">
        <v>4.2479462563011827</v>
      </c>
      <c r="S101" s="10">
        <v>27.180596286004054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157</v>
      </c>
      <c r="Y101" s="6">
        <v>4</v>
      </c>
      <c r="Z101" s="14" t="s">
        <v>33</v>
      </c>
      <c r="AA101" s="9">
        <v>3</v>
      </c>
      <c r="AB101" s="7">
        <v>92.659375551631669</v>
      </c>
      <c r="AC101" s="6">
        <v>6.9906244483683366</v>
      </c>
      <c r="AD101" s="13">
        <v>0.35</v>
      </c>
      <c r="AE101" s="8">
        <v>881.92499210620281</v>
      </c>
      <c r="AF101" s="6">
        <v>942.02847612309176</v>
      </c>
      <c r="AG101" s="6">
        <v>536.44374407965211</v>
      </c>
      <c r="AH101" s="6">
        <v>430.45978051568295</v>
      </c>
      <c r="AI101" s="6">
        <v>2.3540787469159996</v>
      </c>
      <c r="AJ101" s="6"/>
      <c r="AK101" s="6"/>
      <c r="AL101" s="6"/>
      <c r="AM101" s="6"/>
      <c r="AN101" s="6">
        <v>8.4278493345435699</v>
      </c>
      <c r="AO101" s="6">
        <v>2.441139889986728</v>
      </c>
      <c r="AP101" s="6">
        <v>4.2915499526372169</v>
      </c>
      <c r="AQ101" s="6">
        <v>111.47500000000001</v>
      </c>
      <c r="AR101" s="6"/>
      <c r="AS101" s="6"/>
      <c r="AT101" s="6">
        <v>6.1760925182381641</v>
      </c>
      <c r="AU101" s="6">
        <v>1</v>
      </c>
      <c r="AV101" s="10"/>
      <c r="AW101" s="13">
        <v>141.30427141846377</v>
      </c>
      <c r="AX101" s="1" t="s">
        <v>156</v>
      </c>
      <c r="AY101" s="17">
        <v>5.6343044619422571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2.659375551631669</v>
      </c>
      <c r="BG101" s="18">
        <v>6.9906244483683366</v>
      </c>
      <c r="BH101" s="18">
        <v>0.35</v>
      </c>
      <c r="BI101" s="15"/>
      <c r="BJ101" s="19">
        <f t="shared" ca="1" si="11"/>
        <v>0.99362764354899469</v>
      </c>
      <c r="BK101" s="18">
        <f t="shared" ca="1" si="12"/>
        <v>16.446295333157774</v>
      </c>
      <c r="BL101" s="17">
        <f t="shared" si="13"/>
        <v>4.6787270155495788</v>
      </c>
      <c r="BM101" s="17">
        <f t="shared" ca="1" si="14"/>
        <v>2.9415628202934099</v>
      </c>
      <c r="BN101" s="16">
        <f t="shared" si="15"/>
        <v>3.1492259652890358</v>
      </c>
      <c r="BO101" s="15"/>
      <c r="BP101" s="2"/>
    </row>
    <row r="102" spans="1:68" x14ac:dyDescent="0.2">
      <c r="A102">
        <v>4.45</v>
      </c>
      <c r="B102">
        <v>2.11</v>
      </c>
      <c r="C102">
        <v>0.12481</v>
      </c>
      <c r="D102">
        <v>4.3439999999999999E-2</v>
      </c>
      <c r="E102">
        <v>0.21317</v>
      </c>
      <c r="F102">
        <v>2.2576499999999999</v>
      </c>
      <c r="G102">
        <v>2.0933000000000002</v>
      </c>
      <c r="H102" s="15"/>
      <c r="I102" s="11">
        <f t="shared" si="9"/>
        <v>14.599737532808399</v>
      </c>
      <c r="J102" s="10">
        <f t="shared" si="10"/>
        <v>5.4702624671916009</v>
      </c>
      <c r="K102" s="2">
        <v>112.5</v>
      </c>
      <c r="L102" s="10">
        <v>1642.4704724409432</v>
      </c>
      <c r="M102" s="10">
        <v>977.11614173228406</v>
      </c>
      <c r="N102" s="10">
        <v>6.3265529308836399</v>
      </c>
      <c r="O102" s="10">
        <v>8.7813265215248979</v>
      </c>
      <c r="P102" s="10">
        <v>9.262478395861022</v>
      </c>
      <c r="Q102" s="10">
        <v>0.42372679771023142</v>
      </c>
      <c r="R102" s="10">
        <v>4.5746589584443793</v>
      </c>
      <c r="S102" s="10">
        <v>33.413324606675268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157</v>
      </c>
      <c r="Y102" s="6">
        <v>4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926.24783958610226</v>
      </c>
      <c r="AF102" s="6">
        <v>993.08743054594697</v>
      </c>
      <c r="AG102" s="6">
        <v>569.68587968957672</v>
      </c>
      <c r="AH102" s="6">
        <v>557.21358875914211</v>
      </c>
      <c r="AI102" s="6">
        <v>2.1859553008953738</v>
      </c>
      <c r="AJ102" s="6"/>
      <c r="AK102" s="6"/>
      <c r="AL102" s="6"/>
      <c r="AM102" s="6"/>
      <c r="AN102" s="6">
        <v>8.7813265215248979</v>
      </c>
      <c r="AO102" s="6">
        <v>2.5740753956072604</v>
      </c>
      <c r="AP102" s="6">
        <v>4.557487037516613</v>
      </c>
      <c r="AQ102" s="6">
        <v>111.47500000000001</v>
      </c>
      <c r="AR102" s="6"/>
      <c r="AS102" s="6"/>
      <c r="AT102" s="6">
        <v>6.4510546143762069</v>
      </c>
      <c r="AU102" s="6">
        <v>1</v>
      </c>
      <c r="AV102" s="10"/>
      <c r="AW102" s="13">
        <v>148.96311458189203</v>
      </c>
      <c r="AX102" s="1" t="s">
        <v>156</v>
      </c>
      <c r="AY102" s="17">
        <v>5.4702624671916009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0.9955675718542607</v>
      </c>
      <c r="BK102" s="18">
        <f t="shared" ca="1" si="12"/>
        <v>17.218653858192493</v>
      </c>
      <c r="BL102" s="17">
        <f t="shared" si="13"/>
        <v>5.0197203148484446</v>
      </c>
      <c r="BM102" s="17">
        <f t="shared" ca="1" si="14"/>
        <v>2.9461448391002087</v>
      </c>
      <c r="BN102" s="16">
        <f t="shared" si="15"/>
        <v>3.1511044020447674</v>
      </c>
      <c r="BO102" s="15"/>
      <c r="BP102" s="2"/>
    </row>
    <row r="103" spans="1:68" x14ac:dyDescent="0.2">
      <c r="A103">
        <v>4.5</v>
      </c>
      <c r="B103">
        <v>2.11</v>
      </c>
      <c r="C103">
        <v>0.12558</v>
      </c>
      <c r="D103">
        <v>4.5999999999999999E-2</v>
      </c>
      <c r="E103">
        <v>0.21665000000000001</v>
      </c>
      <c r="F103">
        <v>2.2523300000000002</v>
      </c>
      <c r="G103">
        <v>2.08785</v>
      </c>
      <c r="H103" s="15"/>
      <c r="I103" s="11">
        <f t="shared" si="9"/>
        <v>14.763779527559054</v>
      </c>
      <c r="J103" s="10">
        <f t="shared" si="10"/>
        <v>5.3062204724409465</v>
      </c>
      <c r="K103" s="2">
        <v>112.5</v>
      </c>
      <c r="L103" s="10">
        <v>1660.9251968503918</v>
      </c>
      <c r="M103" s="10">
        <v>985.33464566929183</v>
      </c>
      <c r="N103" s="10">
        <v>6.3976377952755898</v>
      </c>
      <c r="O103" s="10">
        <v>9.0871438630705388</v>
      </c>
      <c r="P103" s="10">
        <v>9.5798465688269836</v>
      </c>
      <c r="Q103" s="10">
        <v>0.44467177940820768</v>
      </c>
      <c r="R103" s="10">
        <v>4.6417421846314193</v>
      </c>
      <c r="S103" s="10">
        <v>34.215465677530894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157</v>
      </c>
      <c r="Y103" s="6">
        <v>4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957.98465688269846</v>
      </c>
      <c r="AF103" s="6">
        <v>1029.3392906355045</v>
      </c>
      <c r="AG103" s="6">
        <v>593.48849266202376</v>
      </c>
      <c r="AH103" s="6">
        <v>572.25245929210917</v>
      </c>
      <c r="AI103" s="6">
        <v>2.1543635131458849</v>
      </c>
      <c r="AJ103" s="6"/>
      <c r="AK103" s="6"/>
      <c r="AL103" s="6"/>
      <c r="AM103" s="6"/>
      <c r="AN103" s="6">
        <v>9.0871438630705388</v>
      </c>
      <c r="AO103" s="6">
        <v>2.6570093683764666</v>
      </c>
      <c r="AP103" s="6">
        <v>4.74790794129619</v>
      </c>
      <c r="AQ103" s="6">
        <v>111.47500000000001</v>
      </c>
      <c r="AR103" s="6"/>
      <c r="AS103" s="6"/>
      <c r="AT103" s="6">
        <v>6.6204149285758236</v>
      </c>
      <c r="AU103" s="6">
        <v>1</v>
      </c>
      <c r="AV103" s="10"/>
      <c r="AW103" s="13">
        <v>154.40089359532567</v>
      </c>
      <c r="AX103" s="1" t="s">
        <v>156</v>
      </c>
      <c r="AY103" s="17">
        <v>5.3062204724409465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0.99382270033585351</v>
      </c>
      <c r="BK103" s="18">
        <f t="shared" ca="1" si="12"/>
        <v>17.675357595506433</v>
      </c>
      <c r="BL103" s="17">
        <f t="shared" si="13"/>
        <v>5.0823210058271968</v>
      </c>
      <c r="BM103" s="17">
        <f t="shared" ca="1" si="14"/>
        <v>2.9410554672936913</v>
      </c>
      <c r="BN103" s="16">
        <f t="shared" si="15"/>
        <v>3.143166610022996</v>
      </c>
      <c r="BO103" s="15"/>
      <c r="BP103" s="2"/>
    </row>
    <row r="104" spans="1:68" x14ac:dyDescent="0.2">
      <c r="A104">
        <v>4.55</v>
      </c>
      <c r="B104">
        <v>2.0699999999999998</v>
      </c>
      <c r="C104">
        <v>0.12590000000000001</v>
      </c>
      <c r="D104">
        <v>4.9660000000000003E-2</v>
      </c>
      <c r="E104">
        <v>0.21489</v>
      </c>
      <c r="F104">
        <v>2.2599300000000002</v>
      </c>
      <c r="G104">
        <v>2.0879799999999999</v>
      </c>
      <c r="H104" s="15"/>
      <c r="I104" s="11">
        <f t="shared" si="9"/>
        <v>14.92782152230971</v>
      </c>
      <c r="J104" s="10">
        <f t="shared" si="10"/>
        <v>5.1421784776902904</v>
      </c>
      <c r="K104" s="2">
        <v>112.5</v>
      </c>
      <c r="L104" s="10">
        <v>1679.3799212598406</v>
      </c>
      <c r="M104" s="10">
        <v>993.55314960629971</v>
      </c>
      <c r="N104" s="10">
        <v>6.4687226596675407</v>
      </c>
      <c r="O104" s="10">
        <v>9.2142367842323694</v>
      </c>
      <c r="P104" s="10">
        <v>9.7010976901900303</v>
      </c>
      <c r="Q104" s="10">
        <v>0.47461655792953322</v>
      </c>
      <c r="R104" s="10">
        <v>4.8924005621495414</v>
      </c>
      <c r="S104" s="10">
        <v>33.809785135948729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970.10976901900301</v>
      </c>
      <c r="AF104" s="6">
        <v>1042.5185564188364</v>
      </c>
      <c r="AG104" s="6">
        <v>602.58232676425223</v>
      </c>
      <c r="AH104" s="6">
        <v>562.4447137977844</v>
      </c>
      <c r="AI104" s="6">
        <v>2.0439863565885878</v>
      </c>
      <c r="AJ104" s="6"/>
      <c r="AK104" s="6"/>
      <c r="AL104" s="6"/>
      <c r="AM104" s="6"/>
      <c r="AN104" s="6">
        <v>9.2142367842323694</v>
      </c>
      <c r="AO104" s="6">
        <v>2.7114293957579476</v>
      </c>
      <c r="AP104" s="6">
        <v>4.8206586141140182</v>
      </c>
      <c r="AQ104" s="6">
        <v>111.47500000000001</v>
      </c>
      <c r="AR104" s="6"/>
      <c r="AS104" s="6"/>
      <c r="AT104" s="6">
        <v>6.6320514698447317</v>
      </c>
      <c r="AU104" s="6">
        <v>1</v>
      </c>
      <c r="AV104" s="10"/>
      <c r="AW104" s="13">
        <v>156.37778346282548</v>
      </c>
      <c r="AX104" s="1" t="s">
        <v>156</v>
      </c>
      <c r="AY104" s="17">
        <v>5.1421784776902904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0.99870369447103657</v>
      </c>
      <c r="BK104" s="18">
        <f t="shared" ca="1" si="12"/>
        <v>17.820297036524551</v>
      </c>
      <c r="BL104" s="17">
        <f t="shared" si="13"/>
        <v>5.3559950339074822</v>
      </c>
      <c r="BM104" s="17">
        <f t="shared" ca="1" si="14"/>
        <v>2.9533568189874111</v>
      </c>
      <c r="BN104" s="16">
        <f t="shared" si="15"/>
        <v>3.1525816767037229</v>
      </c>
      <c r="BO104" s="15"/>
      <c r="BP104" s="2"/>
    </row>
    <row r="105" spans="1:68" x14ac:dyDescent="0.2">
      <c r="A105">
        <v>4.5999999999999996</v>
      </c>
      <c r="B105">
        <v>2.11</v>
      </c>
      <c r="C105">
        <v>0.12609000000000001</v>
      </c>
      <c r="D105">
        <v>4.7140000000000001E-2</v>
      </c>
      <c r="E105">
        <v>0.21651000000000001</v>
      </c>
      <c r="F105">
        <v>2.25793</v>
      </c>
      <c r="G105">
        <v>2.0886999999999998</v>
      </c>
      <c r="H105" s="15"/>
      <c r="I105" s="11">
        <f t="shared" si="9"/>
        <v>15.091863517060366</v>
      </c>
      <c r="J105" s="10">
        <f t="shared" si="10"/>
        <v>4.9781364829396342</v>
      </c>
      <c r="K105" s="2">
        <v>112.5</v>
      </c>
      <c r="L105" s="10">
        <v>1697.8346456692893</v>
      </c>
      <c r="M105" s="10">
        <v>1001.7716535433076</v>
      </c>
      <c r="N105" s="10">
        <v>6.5398075240594924</v>
      </c>
      <c r="O105" s="10">
        <v>9.2896982061722024</v>
      </c>
      <c r="P105" s="10">
        <v>9.7819362233082892</v>
      </c>
      <c r="Q105" s="10">
        <v>0.45399884157058779</v>
      </c>
      <c r="R105" s="10">
        <v>4.6411960904918228</v>
      </c>
      <c r="S105" s="10">
        <v>34.183195634450485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157</v>
      </c>
      <c r="Y105" s="6">
        <v>4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978.19362233082882</v>
      </c>
      <c r="AF105" s="6">
        <v>1050.9434000557226</v>
      </c>
      <c r="AG105" s="6">
        <v>608.6452167481217</v>
      </c>
      <c r="AH105" s="6">
        <v>568.66398398518618</v>
      </c>
      <c r="AI105" s="6">
        <v>2.1546170006663758</v>
      </c>
      <c r="AJ105" s="6"/>
      <c r="AK105" s="6"/>
      <c r="AL105" s="6"/>
      <c r="AM105" s="6"/>
      <c r="AN105" s="6">
        <v>9.2896982061722024</v>
      </c>
      <c r="AO105" s="6">
        <v>2.7135100447367231</v>
      </c>
      <c r="AP105" s="6">
        <v>4.8691617339849733</v>
      </c>
      <c r="AQ105" s="6">
        <v>111.47500000000001</v>
      </c>
      <c r="AR105" s="6"/>
      <c r="AS105" s="6"/>
      <c r="AT105" s="6">
        <v>6.61202430124139</v>
      </c>
      <c r="AU105" s="6">
        <v>1</v>
      </c>
      <c r="AV105" s="10"/>
      <c r="AW105" s="13">
        <v>157.64151000835841</v>
      </c>
      <c r="AX105" s="1" t="s">
        <v>156</v>
      </c>
      <c r="AY105" s="17">
        <v>4.978136482939634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0.99368161752242457</v>
      </c>
      <c r="BK105" s="18">
        <f t="shared" ca="1" si="12"/>
        <v>17.750167365106801</v>
      </c>
      <c r="BL105" s="17">
        <f t="shared" si="13"/>
        <v>5.0822554684902324</v>
      </c>
      <c r="BM105" s="17">
        <f t="shared" ca="1" si="14"/>
        <v>2.9396658581252391</v>
      </c>
      <c r="BN105" s="16">
        <f t="shared" si="15"/>
        <v>3.1358892618481962</v>
      </c>
      <c r="BO105" s="15"/>
      <c r="BP105" s="2"/>
    </row>
    <row r="106" spans="1:68" x14ac:dyDescent="0.2">
      <c r="A106">
        <v>4.6500000000000004</v>
      </c>
      <c r="B106">
        <v>2.11</v>
      </c>
      <c r="C106">
        <v>0.126</v>
      </c>
      <c r="D106">
        <v>4.7919999999999997E-2</v>
      </c>
      <c r="E106">
        <v>0.20599000000000001</v>
      </c>
      <c r="F106">
        <v>2.2530000000000001</v>
      </c>
      <c r="G106">
        <v>2.0861800000000001</v>
      </c>
      <c r="H106" s="15"/>
      <c r="I106" s="11">
        <f t="shared" si="9"/>
        <v>15.255905511811024</v>
      </c>
      <c r="J106" s="10">
        <f t="shared" si="10"/>
        <v>4.8140944881889762</v>
      </c>
      <c r="K106" s="2">
        <v>112.5</v>
      </c>
      <c r="L106" s="10">
        <v>1716.2893700787383</v>
      </c>
      <c r="M106" s="10">
        <v>1009.9901574803156</v>
      </c>
      <c r="N106" s="10">
        <v>6.6108923884514432</v>
      </c>
      <c r="O106" s="10">
        <v>9.2539533220954358</v>
      </c>
      <c r="P106" s="10">
        <v>9.7112733086160699</v>
      </c>
      <c r="Q106" s="10">
        <v>0.46038051568168992</v>
      </c>
      <c r="R106" s="10">
        <v>4.740681278872354</v>
      </c>
      <c r="S106" s="10">
        <v>31.758332397266273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971.12733086160699</v>
      </c>
      <c r="AF106" s="6">
        <v>1041.5445439502</v>
      </c>
      <c r="AG106" s="6">
        <v>603.34549814620527</v>
      </c>
      <c r="AH106" s="6">
        <v>517.31876589561932</v>
      </c>
      <c r="AI106" s="6">
        <v>2.1094014576695308</v>
      </c>
      <c r="AJ106" s="6"/>
      <c r="AK106" s="6"/>
      <c r="AL106" s="6"/>
      <c r="AM106" s="6"/>
      <c r="AN106" s="6">
        <v>9.2539533220954358</v>
      </c>
      <c r="AO106" s="6">
        <v>2.7115803979850002</v>
      </c>
      <c r="AP106" s="6">
        <v>4.8267639851696416</v>
      </c>
      <c r="AQ106" s="6">
        <v>111.47500000000001</v>
      </c>
      <c r="AR106" s="6"/>
      <c r="AS106" s="6"/>
      <c r="AT106" s="6">
        <v>6.4760174593620583</v>
      </c>
      <c r="AU106" s="6">
        <v>1</v>
      </c>
      <c r="AV106" s="10"/>
      <c r="AW106" s="13">
        <v>156.23168159252998</v>
      </c>
      <c r="AX106" s="1" t="s">
        <v>156</v>
      </c>
      <c r="AY106" s="17">
        <v>4.8140944881889762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0.99809284035835988</v>
      </c>
      <c r="BK106" s="18">
        <f t="shared" ca="1" si="12"/>
        <v>17.506345163854064</v>
      </c>
      <c r="BL106" s="17">
        <f t="shared" si="13"/>
        <v>5.2002013667310099</v>
      </c>
      <c r="BM106" s="17">
        <f t="shared" ca="1" si="14"/>
        <v>2.9507342142828756</v>
      </c>
      <c r="BN106" s="16">
        <f t="shared" si="15"/>
        <v>3.1439505559966325</v>
      </c>
      <c r="BO106" s="15"/>
      <c r="BP106" s="2"/>
    </row>
    <row r="107" spans="1:68" x14ac:dyDescent="0.2">
      <c r="A107">
        <v>4.7</v>
      </c>
      <c r="B107">
        <v>2.0699999999999998</v>
      </c>
      <c r="C107">
        <v>0.12529000000000001</v>
      </c>
      <c r="D107">
        <v>4.6129999999999997E-2</v>
      </c>
      <c r="E107">
        <v>0.22906000000000001</v>
      </c>
      <c r="F107">
        <v>2.25705</v>
      </c>
      <c r="G107">
        <v>2.0924800000000001</v>
      </c>
      <c r="H107" s="15"/>
      <c r="I107" s="11">
        <f t="shared" si="9"/>
        <v>15.41994750656168</v>
      </c>
      <c r="J107" s="10">
        <f t="shared" si="10"/>
        <v>4.6500524934383201</v>
      </c>
      <c r="K107" s="2">
        <v>112.5</v>
      </c>
      <c r="L107" s="10">
        <v>1734.7440944881871</v>
      </c>
      <c r="M107" s="10">
        <v>1018.2086614173235</v>
      </c>
      <c r="N107" s="10">
        <v>6.6819772528433941</v>
      </c>
      <c r="O107" s="10">
        <v>8.9719659032676411</v>
      </c>
      <c r="P107" s="10">
        <v>9.5058599360143674</v>
      </c>
      <c r="Q107" s="10">
        <v>0.44573539176005811</v>
      </c>
      <c r="R107" s="10">
        <v>4.6890591146974838</v>
      </c>
      <c r="S107" s="10">
        <v>37.075974496300475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950.58599360143671</v>
      </c>
      <c r="AF107" s="6">
        <v>1016.2926927965027</v>
      </c>
      <c r="AG107" s="6">
        <v>587.93949520107753</v>
      </c>
      <c r="AH107" s="6">
        <v>625.24794329397423</v>
      </c>
      <c r="AI107" s="6">
        <v>2.1326239988435618</v>
      </c>
      <c r="AJ107" s="6"/>
      <c r="AK107" s="6"/>
      <c r="AL107" s="6"/>
      <c r="AM107" s="6"/>
      <c r="AN107" s="6">
        <v>8.9719659032676411</v>
      </c>
      <c r="AO107" s="6">
        <v>2.665708139604952</v>
      </c>
      <c r="AP107" s="6">
        <v>4.7035159616086197</v>
      </c>
      <c r="AQ107" s="6">
        <v>111.47500000000001</v>
      </c>
      <c r="AR107" s="6"/>
      <c r="AS107" s="6"/>
      <c r="AT107" s="6">
        <v>6.2407798566752186</v>
      </c>
      <c r="AU107" s="6">
        <v>1</v>
      </c>
      <c r="AV107" s="10"/>
      <c r="AW107" s="13">
        <v>152.44390391947542</v>
      </c>
      <c r="AX107" s="1" t="s">
        <v>156</v>
      </c>
      <c r="AY107" s="17">
        <v>4.6500524934383201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6.968011010131644</v>
      </c>
      <c r="BL107" s="17">
        <f t="shared" si="13"/>
        <v>5.1598774866547901</v>
      </c>
      <c r="BM107" s="17">
        <f t="shared" ca="1" si="14"/>
        <v>2.9587748392199207</v>
      </c>
      <c r="BN107" s="16">
        <f t="shared" si="15"/>
        <v>3.1485039648663675</v>
      </c>
      <c r="BO107" s="15"/>
      <c r="BP107" s="2"/>
    </row>
    <row r="108" spans="1:68" x14ac:dyDescent="0.2">
      <c r="A108">
        <v>4.75</v>
      </c>
      <c r="B108">
        <v>2.11</v>
      </c>
      <c r="C108">
        <v>0.12559999999999999</v>
      </c>
      <c r="D108">
        <v>4.6600000000000003E-2</v>
      </c>
      <c r="E108">
        <v>0.19656999999999999</v>
      </c>
      <c r="F108">
        <v>2.2591000000000001</v>
      </c>
      <c r="G108">
        <v>2.0895299999999999</v>
      </c>
      <c r="H108" s="15"/>
      <c r="I108" s="11">
        <f t="shared" si="9"/>
        <v>15.583989501312335</v>
      </c>
      <c r="J108" s="10">
        <f t="shared" si="10"/>
        <v>4.4860104986876657</v>
      </c>
      <c r="K108" s="2">
        <v>112.5</v>
      </c>
      <c r="L108" s="10">
        <v>1753.1988188976356</v>
      </c>
      <c r="M108" s="10">
        <v>1026.4271653543312</v>
      </c>
      <c r="N108" s="10">
        <v>6.7530621172353449</v>
      </c>
      <c r="O108" s="10">
        <v>9.0950871706431489</v>
      </c>
      <c r="P108" s="10">
        <v>9.5211402514225689</v>
      </c>
      <c r="Q108" s="10">
        <v>0.44958075949367088</v>
      </c>
      <c r="R108" s="10">
        <v>4.721921404597504</v>
      </c>
      <c r="S108" s="10">
        <v>29.587019498570893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952.11402514225688</v>
      </c>
      <c r="AF108" s="6">
        <v>1017.0048049380881</v>
      </c>
      <c r="AG108" s="6">
        <v>589.08551885669272</v>
      </c>
      <c r="AH108" s="6">
        <v>469.7271232731884</v>
      </c>
      <c r="AI108" s="6">
        <v>2.1177819669474993</v>
      </c>
      <c r="AJ108" s="6"/>
      <c r="AK108" s="6"/>
      <c r="AL108" s="6"/>
      <c r="AM108" s="6"/>
      <c r="AN108" s="6">
        <v>9.0950871706431489</v>
      </c>
      <c r="AO108" s="6">
        <v>2.6773194250499461</v>
      </c>
      <c r="AP108" s="6">
        <v>4.7126841508535406</v>
      </c>
      <c r="AQ108" s="6">
        <v>111.47500000000001</v>
      </c>
      <c r="AR108" s="6"/>
      <c r="AS108" s="6"/>
      <c r="AT108" s="6">
        <v>6.1763619066439723</v>
      </c>
      <c r="AU108" s="6">
        <v>1</v>
      </c>
      <c r="AV108" s="10"/>
      <c r="AW108" s="13">
        <v>152.55072074071322</v>
      </c>
      <c r="AX108" s="1" t="s">
        <v>156</v>
      </c>
      <c r="AY108" s="17">
        <v>4.4860104986876657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843943990881382</v>
      </c>
      <c r="BL108" s="17">
        <f t="shared" si="13"/>
        <v>5.2007477055429252</v>
      </c>
      <c r="BM108" s="17">
        <f t="shared" ca="1" si="14"/>
        <v>2.9634262605624784</v>
      </c>
      <c r="BN108" s="16">
        <f t="shared" si="15"/>
        <v>3.149769275567603</v>
      </c>
      <c r="BO108" s="15"/>
      <c r="BP108" s="2"/>
    </row>
    <row r="109" spans="1:68" x14ac:dyDescent="0.2">
      <c r="A109">
        <v>4.8</v>
      </c>
      <c r="B109">
        <v>2.0699999999999998</v>
      </c>
      <c r="C109">
        <v>0.12523000000000001</v>
      </c>
      <c r="D109">
        <v>4.5379999999999997E-2</v>
      </c>
      <c r="E109">
        <v>0.1973</v>
      </c>
      <c r="F109">
        <v>2.2643499999999999</v>
      </c>
      <c r="G109">
        <v>2.0969500000000001</v>
      </c>
      <c r="H109" s="15"/>
      <c r="I109" s="11">
        <f t="shared" si="9"/>
        <v>15.748031496062991</v>
      </c>
      <c r="J109" s="10">
        <f t="shared" si="10"/>
        <v>4.3219685039370095</v>
      </c>
      <c r="K109" s="2">
        <v>112.5</v>
      </c>
      <c r="L109" s="10">
        <v>1771.6535433070844</v>
      </c>
      <c r="M109" s="10">
        <v>1034.6456692913391</v>
      </c>
      <c r="N109" s="10">
        <v>6.8241469816272957</v>
      </c>
      <c r="O109" s="10">
        <v>8.9481359805497949</v>
      </c>
      <c r="P109" s="10">
        <v>9.3766120805639375</v>
      </c>
      <c r="Q109" s="10">
        <v>0.43959916665322907</v>
      </c>
      <c r="R109" s="10">
        <v>4.6882516081095069</v>
      </c>
      <c r="S109" s="10">
        <v>29.755284723204404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937.66120805639366</v>
      </c>
      <c r="AF109" s="6">
        <v>998.91591869534045</v>
      </c>
      <c r="AG109" s="6">
        <v>578.24590604229525</v>
      </c>
      <c r="AH109" s="6">
        <v>471.72626211244346</v>
      </c>
      <c r="AI109" s="6">
        <v>2.1329913229704847</v>
      </c>
      <c r="AJ109" s="6"/>
      <c r="AK109" s="6"/>
      <c r="AL109" s="6"/>
      <c r="AM109" s="6"/>
      <c r="AN109" s="6">
        <v>8.9481359805497949</v>
      </c>
      <c r="AO109" s="6">
        <v>2.6466748761696706</v>
      </c>
      <c r="AP109" s="6">
        <v>4.6259672483383625</v>
      </c>
      <c r="AQ109" s="6">
        <v>111.47500000000001</v>
      </c>
      <c r="AR109" s="6"/>
      <c r="AS109" s="6"/>
      <c r="AT109" s="6">
        <v>5.994789698893964</v>
      </c>
      <c r="AU109" s="6">
        <v>1</v>
      </c>
      <c r="AV109" s="10"/>
      <c r="AW109" s="13">
        <v>149.83738780430107</v>
      </c>
      <c r="AX109" s="1" t="s">
        <v>156</v>
      </c>
      <c r="AY109" s="17">
        <v>4.321968503937009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6.412933549948548</v>
      </c>
      <c r="BL109" s="17">
        <f t="shared" si="13"/>
        <v>5.1773675892135103</v>
      </c>
      <c r="BM109" s="17">
        <f t="shared" ca="1" si="14"/>
        <v>2.9706839025041205</v>
      </c>
      <c r="BN109" s="16">
        <f t="shared" si="15"/>
        <v>3.1532146883024192</v>
      </c>
      <c r="BO109" s="15"/>
      <c r="BP109" s="2"/>
    </row>
    <row r="110" spans="1:68" x14ac:dyDescent="0.2">
      <c r="A110">
        <v>4.8499999999999996</v>
      </c>
      <c r="B110">
        <v>2.11</v>
      </c>
      <c r="C110">
        <v>0.12620000000000001</v>
      </c>
      <c r="D110">
        <v>4.9169999999999998E-2</v>
      </c>
      <c r="E110">
        <v>0.20383999999999999</v>
      </c>
      <c r="F110">
        <v>2.2587799999999998</v>
      </c>
      <c r="G110">
        <v>2.0880299999999998</v>
      </c>
      <c r="H110" s="15"/>
      <c r="I110" s="11">
        <f t="shared" si="9"/>
        <v>15.912073490813647</v>
      </c>
      <c r="J110" s="10">
        <f t="shared" si="10"/>
        <v>4.1579265091863533</v>
      </c>
      <c r="K110" s="2">
        <v>112.5</v>
      </c>
      <c r="L110" s="10">
        <v>1790.1082677165332</v>
      </c>
      <c r="M110" s="10">
        <v>1042.864173228347</v>
      </c>
      <c r="N110" s="10">
        <v>6.8952318460192465</v>
      </c>
      <c r="O110" s="10">
        <v>9.3333863978215792</v>
      </c>
      <c r="P110" s="10">
        <v>9.7835700948152908</v>
      </c>
      <c r="Q110" s="10">
        <v>0.47060755752640493</v>
      </c>
      <c r="R110" s="10">
        <v>4.8101823052895476</v>
      </c>
      <c r="S110" s="10">
        <v>31.262756735674433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978.35700948152919</v>
      </c>
      <c r="AF110" s="6">
        <v>1045.7077601125911</v>
      </c>
      <c r="AG110" s="6">
        <v>608.76775711114681</v>
      </c>
      <c r="AH110" s="6">
        <v>501.2747977300495</v>
      </c>
      <c r="AI110" s="6">
        <v>2.0789232850911774</v>
      </c>
      <c r="AJ110" s="6"/>
      <c r="AK110" s="6"/>
      <c r="AL110" s="6"/>
      <c r="AM110" s="6"/>
      <c r="AN110" s="6">
        <v>9.3333863978215792</v>
      </c>
      <c r="AO110" s="6">
        <v>2.7555385354366591</v>
      </c>
      <c r="AP110" s="6">
        <v>4.8701420568891738</v>
      </c>
      <c r="AQ110" s="6">
        <v>111.47500000000001</v>
      </c>
      <c r="AR110" s="6"/>
      <c r="AS110" s="6"/>
      <c r="AT110" s="6">
        <v>6.2219124066456128</v>
      </c>
      <c r="AU110" s="6">
        <v>1</v>
      </c>
      <c r="AV110" s="10"/>
      <c r="AW110" s="13">
        <v>156.85616401688867</v>
      </c>
      <c r="AX110" s="1" t="s">
        <v>156</v>
      </c>
      <c r="AY110" s="17">
        <v>4.1579265091863533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7.046354049044087</v>
      </c>
      <c r="BL110" s="17">
        <f t="shared" si="13"/>
        <v>5.2945571521000536</v>
      </c>
      <c r="BM110" s="17">
        <f t="shared" ca="1" si="14"/>
        <v>2.964585501210808</v>
      </c>
      <c r="BN110" s="16">
        <f t="shared" si="15"/>
        <v>3.145200177123431</v>
      </c>
      <c r="BO110" s="15"/>
      <c r="BP110" s="2"/>
    </row>
    <row r="111" spans="1:68" x14ac:dyDescent="0.2">
      <c r="A111">
        <v>4.9000000000000004</v>
      </c>
      <c r="B111">
        <v>2.0699999999999998</v>
      </c>
      <c r="C111">
        <v>0.13149</v>
      </c>
      <c r="D111">
        <v>4.5400000000000003E-2</v>
      </c>
      <c r="E111">
        <v>0.18206</v>
      </c>
      <c r="F111">
        <v>2.2665299999999999</v>
      </c>
      <c r="G111">
        <v>2.0964999999999998</v>
      </c>
      <c r="H111" s="15"/>
      <c r="I111" s="11">
        <f t="shared" si="9"/>
        <v>16.076115485564305</v>
      </c>
      <c r="J111" s="10">
        <f t="shared" si="10"/>
        <v>3.9938845144356954</v>
      </c>
      <c r="K111" s="2">
        <v>112.5</v>
      </c>
      <c r="L111" s="10">
        <v>1808.5629921259822</v>
      </c>
      <c r="M111" s="10">
        <v>1051.0826771653549</v>
      </c>
      <c r="N111" s="10">
        <v>6.9663167104111983</v>
      </c>
      <c r="O111" s="10">
        <v>11.434391250778004</v>
      </c>
      <c r="P111" s="10">
        <v>11.812282675261777</v>
      </c>
      <c r="Q111" s="10">
        <v>0.43976279932274454</v>
      </c>
      <c r="R111" s="10">
        <v>3.7229281707229269</v>
      </c>
      <c r="S111" s="10">
        <v>26.24246003359533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157</v>
      </c>
      <c r="Y111" s="6">
        <v>4</v>
      </c>
      <c r="Z111" s="14" t="s">
        <v>119</v>
      </c>
      <c r="AA111" s="9">
        <v>4</v>
      </c>
      <c r="AB111" s="7">
        <v>71.111425307200349</v>
      </c>
      <c r="AC111" s="6">
        <v>26.462759584364221</v>
      </c>
      <c r="AD111" s="13">
        <v>2.4258151084354225</v>
      </c>
      <c r="AE111" s="8">
        <v>1181.2282675261777</v>
      </c>
      <c r="AF111" s="6">
        <v>1283.2942563763277</v>
      </c>
      <c r="AG111" s="6">
        <v>760.92120064463325</v>
      </c>
      <c r="AH111" s="6">
        <v>396.53780550550215</v>
      </c>
      <c r="AI111" s="6">
        <v>2.6860577323623671</v>
      </c>
      <c r="AJ111" s="6"/>
      <c r="AK111" s="6"/>
      <c r="AL111" s="6"/>
      <c r="AM111" s="6"/>
      <c r="AN111" s="6">
        <v>11.434391250778004</v>
      </c>
      <c r="AO111" s="6">
        <v>3.1025137959775857</v>
      </c>
      <c r="AP111" s="6">
        <v>6.0873696051570656</v>
      </c>
      <c r="AQ111" s="6">
        <v>111.47500000000001</v>
      </c>
      <c r="AR111" s="6"/>
      <c r="AS111" s="6"/>
      <c r="AT111" s="6">
        <v>7.6314761240871487</v>
      </c>
      <c r="AU111" s="6">
        <v>1</v>
      </c>
      <c r="AV111" s="10"/>
      <c r="AW111" s="13">
        <v>192.49413845644915</v>
      </c>
      <c r="AX111" s="1" t="s">
        <v>156</v>
      </c>
      <c r="AY111" s="17">
        <v>3.9938845144356954</v>
      </c>
      <c r="AZ111" s="12">
        <v>100</v>
      </c>
      <c r="BA111" s="12">
        <v>0</v>
      </c>
      <c r="BB111" s="12">
        <v>0</v>
      </c>
      <c r="BC111" s="12">
        <v>0</v>
      </c>
      <c r="BD111" s="12">
        <v>100</v>
      </c>
      <c r="BE111" s="12">
        <v>0</v>
      </c>
      <c r="BF111" s="18">
        <v>71.111425307200349</v>
      </c>
      <c r="BG111" s="18">
        <v>26.462759584364221</v>
      </c>
      <c r="BH111" s="18">
        <v>2.4258151084354225</v>
      </c>
      <c r="BI111" s="15"/>
      <c r="BJ111" s="19">
        <f t="shared" ca="1" si="11"/>
        <v>0.95430273212695149</v>
      </c>
      <c r="BK111" s="18">
        <f t="shared" ca="1" si="12"/>
        <v>20.100848129302143</v>
      </c>
      <c r="BL111" s="17">
        <f t="shared" si="13"/>
        <v>4.0315617141787472</v>
      </c>
      <c r="BM111" s="17">
        <f t="shared" ca="1" si="14"/>
        <v>2.8332512643333034</v>
      </c>
      <c r="BN111" s="16">
        <f t="shared" si="15"/>
        <v>3.0129821327455222</v>
      </c>
      <c r="BO111" s="15"/>
      <c r="BP111" s="2"/>
    </row>
    <row r="112" spans="1:68" x14ac:dyDescent="0.2">
      <c r="A112">
        <v>4.95</v>
      </c>
      <c r="B112">
        <v>2.11</v>
      </c>
      <c r="C112">
        <v>0.13042999999999999</v>
      </c>
      <c r="D112">
        <v>4.3900000000000002E-2</v>
      </c>
      <c r="E112">
        <v>0.13750000000000001</v>
      </c>
      <c r="F112">
        <v>2.2578</v>
      </c>
      <c r="G112">
        <v>2.09178</v>
      </c>
      <c r="H112" s="15"/>
      <c r="I112" s="11">
        <f t="shared" si="9"/>
        <v>16.240157480314959</v>
      </c>
      <c r="J112" s="10">
        <f t="shared" si="10"/>
        <v>3.829842519685041</v>
      </c>
      <c r="K112" s="2">
        <v>112.5</v>
      </c>
      <c r="L112" s="10">
        <v>1827.0177165354307</v>
      </c>
      <c r="M112" s="10">
        <v>1059.3011811023628</v>
      </c>
      <c r="N112" s="10">
        <v>7.0374015748031491</v>
      </c>
      <c r="O112" s="10">
        <v>11.013395949429457</v>
      </c>
      <c r="P112" s="10">
        <v>11.243383624462224</v>
      </c>
      <c r="Q112" s="10">
        <v>0.42749034910908651</v>
      </c>
      <c r="R112" s="10">
        <v>3.80215034359404</v>
      </c>
      <c r="S112" s="10">
        <v>15.971366321719989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157</v>
      </c>
      <c r="Y112" s="6">
        <v>4</v>
      </c>
      <c r="Z112" s="14" t="s">
        <v>119</v>
      </c>
      <c r="AA112" s="9">
        <v>4</v>
      </c>
      <c r="AB112" s="7">
        <v>72.947897691136305</v>
      </c>
      <c r="AC112" s="6">
        <v>24.732373501714093</v>
      </c>
      <c r="AD112" s="13">
        <v>2.3197288071496005</v>
      </c>
      <c r="AE112" s="8">
        <v>1124.3383624462224</v>
      </c>
      <c r="AF112" s="6">
        <v>1215.2793842581773</v>
      </c>
      <c r="AG112" s="6">
        <v>718.25377183466685</v>
      </c>
      <c r="AH112" s="6">
        <v>183.78441765086069</v>
      </c>
      <c r="AI112" s="6">
        <v>2.6300906319625827</v>
      </c>
      <c r="AJ112" s="6"/>
      <c r="AK112" s="6"/>
      <c r="AL112" s="6"/>
      <c r="AM112" s="6"/>
      <c r="AN112" s="6">
        <v>11.013395949429457</v>
      </c>
      <c r="AO112" s="6">
        <v>2.9930735928146355</v>
      </c>
      <c r="AP112" s="6">
        <v>5.7460301746773341</v>
      </c>
      <c r="AQ112" s="6">
        <v>111.47500000000001</v>
      </c>
      <c r="AR112" s="6"/>
      <c r="AS112" s="6"/>
      <c r="AT112" s="6">
        <v>7.130932888170701</v>
      </c>
      <c r="AU112" s="6">
        <v>1</v>
      </c>
      <c r="AV112" s="10"/>
      <c r="AW112" s="13">
        <v>182.29190763872657</v>
      </c>
      <c r="AX112" s="1" t="s">
        <v>156</v>
      </c>
      <c r="AY112" s="17">
        <v>3.829842519685041</v>
      </c>
      <c r="AZ112" s="12">
        <v>100</v>
      </c>
      <c r="BA112" s="12">
        <v>0</v>
      </c>
      <c r="BB112" s="12">
        <v>0</v>
      </c>
      <c r="BC112" s="12">
        <v>0</v>
      </c>
      <c r="BD112" s="12">
        <v>100</v>
      </c>
      <c r="BE112" s="12">
        <v>0</v>
      </c>
      <c r="BF112" s="18">
        <v>72.947897691136305</v>
      </c>
      <c r="BG112" s="18">
        <v>24.732373501714093</v>
      </c>
      <c r="BH112" s="18">
        <v>2.3197288071496005</v>
      </c>
      <c r="BI112" s="15"/>
      <c r="BJ112" s="19">
        <f t="shared" ca="1" si="11"/>
        <v>0.96424667777562256</v>
      </c>
      <c r="BK112" s="18">
        <f t="shared" ca="1" si="12"/>
        <v>19.025344656986181</v>
      </c>
      <c r="BL112" s="17">
        <f t="shared" si="13"/>
        <v>4.1383884972941685</v>
      </c>
      <c r="BM112" s="17">
        <f t="shared" ca="1" si="14"/>
        <v>2.858841202676599</v>
      </c>
      <c r="BN112" s="16">
        <f t="shared" si="15"/>
        <v>3.0356613756564239</v>
      </c>
      <c r="BO112" s="15"/>
      <c r="BP112" s="2"/>
    </row>
    <row r="113" spans="1:68" x14ac:dyDescent="0.2">
      <c r="A113">
        <v>5</v>
      </c>
      <c r="B113">
        <v>2.11</v>
      </c>
      <c r="C113">
        <v>0.13106999999999999</v>
      </c>
      <c r="D113">
        <v>3.4130000000000001E-2</v>
      </c>
      <c r="E113">
        <v>0.18187999999999999</v>
      </c>
      <c r="F113">
        <v>2.2660300000000002</v>
      </c>
      <c r="G113">
        <v>2.0924499999999999</v>
      </c>
      <c r="H113" s="15"/>
      <c r="I113" s="11">
        <f t="shared" si="9"/>
        <v>16.404199475065617</v>
      </c>
      <c r="J113" s="10">
        <f t="shared" si="10"/>
        <v>3.665800524934383</v>
      </c>
      <c r="K113" s="2">
        <v>112.5</v>
      </c>
      <c r="L113" s="10">
        <v>1845.4724409448797</v>
      </c>
      <c r="M113" s="10">
        <v>1067.5196850393706</v>
      </c>
      <c r="N113" s="10">
        <v>7.1084864391951008</v>
      </c>
      <c r="O113" s="10">
        <v>11.267581791753107</v>
      </c>
      <c r="P113" s="10">
        <v>11.644875759439277</v>
      </c>
      <c r="Q113" s="10">
        <v>0.34755579005079418</v>
      </c>
      <c r="R113" s="10">
        <v>2.9846242865156141</v>
      </c>
      <c r="S113" s="10">
        <v>26.200969978206242</v>
      </c>
      <c r="T113" s="14" t="s">
        <v>159</v>
      </c>
      <c r="U113" s="6">
        <v>4</v>
      </c>
      <c r="V113" s="14" t="s">
        <v>33</v>
      </c>
      <c r="W113" s="6">
        <v>3</v>
      </c>
      <c r="X113" s="14" t="s">
        <v>157</v>
      </c>
      <c r="Y113" s="6">
        <v>4</v>
      </c>
      <c r="Z113" s="14" t="s">
        <v>119</v>
      </c>
      <c r="AA113" s="9">
        <v>4</v>
      </c>
      <c r="AB113" s="7">
        <v>53.346633639431481</v>
      </c>
      <c r="AC113" s="6">
        <v>42.704409348934362</v>
      </c>
      <c r="AD113" s="13">
        <v>3.9489570116341559</v>
      </c>
      <c r="AE113" s="8">
        <v>1164.4875759439278</v>
      </c>
      <c r="AF113" s="6">
        <v>1261.4281810549219</v>
      </c>
      <c r="AG113" s="6">
        <v>748.36568195794575</v>
      </c>
      <c r="AH113" s="6">
        <v>392.75966137394346</v>
      </c>
      <c r="AI113" s="6">
        <v>3.3505054707151949</v>
      </c>
      <c r="AJ113" s="6"/>
      <c r="AK113" s="6"/>
      <c r="AL113" s="6"/>
      <c r="AM113" s="6"/>
      <c r="AN113" s="6">
        <v>7.5117211945020719</v>
      </c>
      <c r="AO113" s="6">
        <v>2.9853442184089158</v>
      </c>
      <c r="AP113" s="6">
        <v>5.9869254556635658</v>
      </c>
      <c r="AQ113" s="6">
        <v>114.66</v>
      </c>
      <c r="AR113" s="6"/>
      <c r="AS113" s="6"/>
      <c r="AT113" s="6">
        <v>7.3376842891680614</v>
      </c>
      <c r="AU113" s="6">
        <v>1</v>
      </c>
      <c r="AV113" s="10"/>
      <c r="AW113" s="13">
        <v>189.21422715823829</v>
      </c>
      <c r="AX113" s="1" t="s">
        <v>156</v>
      </c>
      <c r="AY113" s="17">
        <v>3.665800524934383</v>
      </c>
      <c r="AZ113" s="12">
        <v>100</v>
      </c>
      <c r="BA113" s="12">
        <v>0</v>
      </c>
      <c r="BB113" s="12">
        <v>0</v>
      </c>
      <c r="BC113" s="12">
        <v>0</v>
      </c>
      <c r="BD113" s="12">
        <v>100</v>
      </c>
      <c r="BE113" s="12">
        <v>0</v>
      </c>
      <c r="BF113" s="18">
        <v>53.346633639431481</v>
      </c>
      <c r="BG113" s="18">
        <v>42.704409348934362</v>
      </c>
      <c r="BH113" s="18">
        <v>3.9489570116341559</v>
      </c>
      <c r="BI113" s="15"/>
      <c r="BJ113" s="19">
        <f t="shared" ca="1" si="11"/>
        <v>0.93743904212050611</v>
      </c>
      <c r="BK113" s="18">
        <f t="shared" ca="1" si="12"/>
        <v>19.243980020300118</v>
      </c>
      <c r="BL113" s="17">
        <f t="shared" si="13"/>
        <v>3.2414779605105193</v>
      </c>
      <c r="BM113" s="17">
        <f t="shared" ca="1" si="14"/>
        <v>2.7879702977028651</v>
      </c>
      <c r="BN113" s="16">
        <f t="shared" si="15"/>
        <v>2.9620132958359555</v>
      </c>
      <c r="BO113" s="15"/>
      <c r="BP113" s="2"/>
    </row>
    <row r="114" spans="1:68" x14ac:dyDescent="0.2">
      <c r="A114">
        <v>5.05</v>
      </c>
      <c r="B114">
        <v>2.0699999999999998</v>
      </c>
      <c r="C114">
        <v>0.12859000000000001</v>
      </c>
      <c r="D114">
        <v>2.9409999999999999E-2</v>
      </c>
      <c r="E114">
        <v>0.13413</v>
      </c>
      <c r="F114">
        <v>2.26668</v>
      </c>
      <c r="G114">
        <v>2.0949800000000001</v>
      </c>
      <c r="H114" s="15"/>
      <c r="I114" s="11">
        <f t="shared" si="9"/>
        <v>16.568241469816272</v>
      </c>
      <c r="J114" s="10">
        <f t="shared" si="10"/>
        <v>3.5017585301837286</v>
      </c>
      <c r="K114" s="2">
        <v>112.5</v>
      </c>
      <c r="L114" s="10">
        <v>1863.9271653543283</v>
      </c>
      <c r="M114" s="10">
        <v>1075.7381889763785</v>
      </c>
      <c r="N114" s="10">
        <v>7.1795713035870499</v>
      </c>
      <c r="O114" s="10">
        <v>10.282611652748967</v>
      </c>
      <c r="P114" s="10">
        <v>10.501413608848837</v>
      </c>
      <c r="Q114" s="10">
        <v>0.30893848004515034</v>
      </c>
      <c r="R114" s="10">
        <v>2.9418751755937755</v>
      </c>
      <c r="S114" s="10">
        <v>15.194580284713254</v>
      </c>
      <c r="T114" s="14" t="s">
        <v>159</v>
      </c>
      <c r="U114" s="6">
        <v>4</v>
      </c>
      <c r="V114" s="14" t="s">
        <v>33</v>
      </c>
      <c r="W114" s="6">
        <v>3</v>
      </c>
      <c r="X114" s="14" t="s">
        <v>157</v>
      </c>
      <c r="Y114" s="6">
        <v>4</v>
      </c>
      <c r="Z114" s="14" t="s">
        <v>119</v>
      </c>
      <c r="AA114" s="9">
        <v>4</v>
      </c>
      <c r="AB114" s="7">
        <v>54.021550838103693</v>
      </c>
      <c r="AC114" s="6">
        <v>42.119659872179874</v>
      </c>
      <c r="AD114" s="13">
        <v>3.8587892897164342</v>
      </c>
      <c r="AE114" s="8">
        <v>1050.1413608848839</v>
      </c>
      <c r="AF114" s="6">
        <v>1125.8176501378439</v>
      </c>
      <c r="AG114" s="6">
        <v>662.60602066366278</v>
      </c>
      <c r="AH114" s="6">
        <v>164.8801847545962</v>
      </c>
      <c r="AI114" s="6">
        <v>3.3991924888457046</v>
      </c>
      <c r="AJ114" s="6"/>
      <c r="AK114" s="6"/>
      <c r="AL114" s="6"/>
      <c r="AM114" s="6"/>
      <c r="AN114" s="6">
        <v>6.855074435165978</v>
      </c>
      <c r="AO114" s="6">
        <v>2.7419388379353826</v>
      </c>
      <c r="AP114" s="6">
        <v>5.3008481653093025</v>
      </c>
      <c r="AQ114" s="6">
        <v>114.66</v>
      </c>
      <c r="AR114" s="6"/>
      <c r="AS114" s="6"/>
      <c r="AT114" s="6">
        <v>6.4440274172180185</v>
      </c>
      <c r="AU114" s="6">
        <v>1</v>
      </c>
      <c r="AV114" s="10"/>
      <c r="AW114" s="13">
        <v>168.87264752067657</v>
      </c>
      <c r="AX114" s="1" t="s">
        <v>156</v>
      </c>
      <c r="AY114" s="17">
        <v>3.5017585301837286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54.021550838103693</v>
      </c>
      <c r="BG114" s="18">
        <v>42.119659872179874</v>
      </c>
      <c r="BH114" s="18">
        <v>3.8587892897164342</v>
      </c>
      <c r="BI114" s="15"/>
      <c r="BJ114" s="19">
        <f t="shared" ca="1" si="11"/>
        <v>0.95171402711178876</v>
      </c>
      <c r="BK114" s="18">
        <f t="shared" ca="1" si="12"/>
        <v>17.218048501104416</v>
      </c>
      <c r="BL114" s="17">
        <f t="shared" si="13"/>
        <v>3.228382814061713</v>
      </c>
      <c r="BM114" s="17">
        <f t="shared" ca="1" si="14"/>
        <v>2.8249277933758496</v>
      </c>
      <c r="BN114" s="16">
        <f t="shared" si="15"/>
        <v>2.9953990248257889</v>
      </c>
      <c r="BO114" s="15"/>
      <c r="BP114" s="2"/>
    </row>
    <row r="115" spans="1:68" x14ac:dyDescent="0.2">
      <c r="A115">
        <v>5.0999999999999996</v>
      </c>
      <c r="B115">
        <v>2.11</v>
      </c>
      <c r="C115">
        <v>0.12268999999999999</v>
      </c>
      <c r="D115">
        <v>2.019E-2</v>
      </c>
      <c r="E115">
        <v>0.12773000000000001</v>
      </c>
      <c r="F115">
        <v>2.2662300000000002</v>
      </c>
      <c r="G115">
        <v>2.09958</v>
      </c>
      <c r="H115" s="15"/>
      <c r="I115" s="11">
        <f t="shared" si="9"/>
        <v>16.732283464566926</v>
      </c>
      <c r="J115" s="10">
        <f t="shared" si="10"/>
        <v>3.3377165354330742</v>
      </c>
      <c r="K115" s="2">
        <v>112.5</v>
      </c>
      <c r="L115" s="10">
        <v>1882.3818897637768</v>
      </c>
      <c r="M115" s="10">
        <v>1083.9566929133864</v>
      </c>
      <c r="N115" s="10">
        <v>7.2506561679790007</v>
      </c>
      <c r="O115" s="10">
        <v>7.9393359188277977</v>
      </c>
      <c r="P115" s="10">
        <v>8.1368949665684571</v>
      </c>
      <c r="Q115" s="10">
        <v>0.2335038193985326</v>
      </c>
      <c r="R115" s="10">
        <v>2.8696919446289391</v>
      </c>
      <c r="S115" s="10">
        <v>13.719378315323622</v>
      </c>
      <c r="T115" s="14" t="s">
        <v>159</v>
      </c>
      <c r="U115" s="6">
        <v>4</v>
      </c>
      <c r="V115" s="14" t="s">
        <v>33</v>
      </c>
      <c r="W115" s="6">
        <v>3</v>
      </c>
      <c r="X115" s="14" t="s">
        <v>157</v>
      </c>
      <c r="Y115" s="6">
        <v>4</v>
      </c>
      <c r="Z115" s="14" t="s">
        <v>119</v>
      </c>
      <c r="AA115" s="9">
        <v>4</v>
      </c>
      <c r="AB115" s="7">
        <v>59.640939375508857</v>
      </c>
      <c r="AC115" s="6">
        <v>37.122027352139888</v>
      </c>
      <c r="AD115" s="13">
        <v>3.2370332723512547</v>
      </c>
      <c r="AE115" s="8">
        <v>813.68949665684568</v>
      </c>
      <c r="AF115" s="6">
        <v>846.55341431606666</v>
      </c>
      <c r="AG115" s="6">
        <v>485.26712249263426</v>
      </c>
      <c r="AH115" s="6">
        <v>133.07085560251792</v>
      </c>
      <c r="AI115" s="6">
        <v>3.4846945919461869</v>
      </c>
      <c r="AJ115" s="6"/>
      <c r="AK115" s="6"/>
      <c r="AL115" s="6"/>
      <c r="AM115" s="6"/>
      <c r="AN115" s="6">
        <v>5.2928906125518651</v>
      </c>
      <c r="AO115" s="6">
        <v>2.2278496301918769</v>
      </c>
      <c r="AP115" s="6">
        <v>3.8821369799410741</v>
      </c>
      <c r="AQ115" s="6">
        <v>114.66</v>
      </c>
      <c r="AR115" s="6"/>
      <c r="AS115" s="6"/>
      <c r="AT115" s="6">
        <v>4.7278127753107473</v>
      </c>
      <c r="AU115" s="6">
        <v>1</v>
      </c>
      <c r="AV115" s="10"/>
      <c r="AW115" s="13">
        <v>126.98301214741001</v>
      </c>
      <c r="AX115" s="1" t="s">
        <v>156</v>
      </c>
      <c r="AY115" s="17">
        <v>3.3377165354330742</v>
      </c>
      <c r="AZ115" s="12">
        <v>100</v>
      </c>
      <c r="BA115" s="12">
        <v>0</v>
      </c>
      <c r="BB115" s="12">
        <v>0</v>
      </c>
      <c r="BC115" s="12">
        <v>0</v>
      </c>
      <c r="BD115" s="12">
        <v>100</v>
      </c>
      <c r="BE115" s="12">
        <v>0</v>
      </c>
      <c r="BF115" s="18">
        <v>59.640939375508857</v>
      </c>
      <c r="BG115" s="18">
        <v>37.122027352139888</v>
      </c>
      <c r="BH115" s="18">
        <v>3.2370332723512547</v>
      </c>
      <c r="BI115" s="15"/>
      <c r="BJ115" s="19">
        <f t="shared" ca="1" si="11"/>
        <v>0.98782809304908603</v>
      </c>
      <c r="BK115" s="18">
        <f t="shared" ca="1" si="12"/>
        <v>13.168775320048015</v>
      </c>
      <c r="BL115" s="17">
        <f t="shared" si="13"/>
        <v>3.2450448030490651</v>
      </c>
      <c r="BM115" s="17">
        <f t="shared" ca="1" si="14"/>
        <v>2.919205711479318</v>
      </c>
      <c r="BN115" s="16">
        <f t="shared" si="15"/>
        <v>3.0816498889670689</v>
      </c>
      <c r="BO115" s="15"/>
      <c r="BP115" s="2"/>
    </row>
    <row r="116" spans="1:68" x14ac:dyDescent="0.2">
      <c r="A116">
        <v>5.15</v>
      </c>
      <c r="B116">
        <v>2.0699999999999998</v>
      </c>
      <c r="C116">
        <v>0.12181</v>
      </c>
      <c r="D116">
        <v>1.83E-2</v>
      </c>
      <c r="E116">
        <v>0.16325999999999999</v>
      </c>
      <c r="F116">
        <v>2.2636799999999999</v>
      </c>
      <c r="G116">
        <v>2.0982500000000002</v>
      </c>
      <c r="H116" s="15"/>
      <c r="I116" s="11">
        <f t="shared" si="9"/>
        <v>16.896325459317584</v>
      </c>
      <c r="J116" s="10">
        <f t="shared" si="10"/>
        <v>3.1736745406824163</v>
      </c>
      <c r="K116" s="2">
        <v>112.5</v>
      </c>
      <c r="L116" s="10">
        <v>1900.8366141732258</v>
      </c>
      <c r="M116" s="10">
        <v>1092.1751968503943</v>
      </c>
      <c r="N116" s="10">
        <v>7.3217410323709533</v>
      </c>
      <c r="O116" s="10">
        <v>7.58983038563278</v>
      </c>
      <c r="P116" s="10">
        <v>7.9053207668113714</v>
      </c>
      <c r="Q116" s="10">
        <v>0.21804053212932356</v>
      </c>
      <c r="R116" s="10">
        <v>2.7581490816250671</v>
      </c>
      <c r="S116" s="10">
        <v>21.909054248513272</v>
      </c>
      <c r="T116" s="14" t="s">
        <v>159</v>
      </c>
      <c r="U116" s="6">
        <v>4</v>
      </c>
      <c r="V116" s="14" t="s">
        <v>33</v>
      </c>
      <c r="W116" s="6">
        <v>3</v>
      </c>
      <c r="X116" s="14" t="s">
        <v>157</v>
      </c>
      <c r="Y116" s="6">
        <v>4</v>
      </c>
      <c r="Z116" s="14" t="s">
        <v>119</v>
      </c>
      <c r="AA116" s="9">
        <v>4</v>
      </c>
      <c r="AB116" s="7">
        <v>59.296328151357052</v>
      </c>
      <c r="AC116" s="6">
        <v>37.434319203110526</v>
      </c>
      <c r="AD116" s="13">
        <v>3.2693526455324196</v>
      </c>
      <c r="AE116" s="8">
        <v>790.53207668113714</v>
      </c>
      <c r="AF116" s="6">
        <v>818.22381879114801</v>
      </c>
      <c r="AG116" s="6">
        <v>467.89905751085286</v>
      </c>
      <c r="AH116" s="6">
        <v>300.08187187492769</v>
      </c>
      <c r="AI116" s="6">
        <v>3.6256198283916272</v>
      </c>
      <c r="AJ116" s="6"/>
      <c r="AK116" s="6"/>
      <c r="AL116" s="6"/>
      <c r="AM116" s="6"/>
      <c r="AN116" s="6">
        <v>5.0598869237551867</v>
      </c>
      <c r="AO116" s="6">
        <v>2.1700217433292206</v>
      </c>
      <c r="AP116" s="6">
        <v>3.7431924600868225</v>
      </c>
      <c r="AQ116" s="6">
        <v>114.66</v>
      </c>
      <c r="AR116" s="6"/>
      <c r="AS116" s="6"/>
      <c r="AT116" s="6">
        <v>4.5153352825982171</v>
      </c>
      <c r="AU116" s="6">
        <v>1</v>
      </c>
      <c r="AV116" s="10"/>
      <c r="AW116" s="13">
        <v>122.7335728186722</v>
      </c>
      <c r="AX116" s="1" t="s">
        <v>156</v>
      </c>
      <c r="AY116" s="17">
        <v>3.1736745406824163</v>
      </c>
      <c r="AZ116" s="12">
        <v>100</v>
      </c>
      <c r="BA116" s="12">
        <v>0</v>
      </c>
      <c r="BB116" s="12">
        <v>0</v>
      </c>
      <c r="BC116" s="12">
        <v>0</v>
      </c>
      <c r="BD116" s="12">
        <v>100</v>
      </c>
      <c r="BE116" s="12">
        <v>0</v>
      </c>
      <c r="BF116" s="18">
        <v>59.296328151357052</v>
      </c>
      <c r="BG116" s="18">
        <v>37.434319203110526</v>
      </c>
      <c r="BH116" s="18">
        <v>3.2693526455324196</v>
      </c>
      <c r="BI116" s="15"/>
      <c r="BJ116" s="19">
        <f t="shared" ca="1" si="11"/>
        <v>0.99000761108478086</v>
      </c>
      <c r="BK116" s="18">
        <f t="shared" ca="1" si="12"/>
        <v>12.651746645194773</v>
      </c>
      <c r="BL116" s="17">
        <f t="shared" si="13"/>
        <v>3.1350624022691549</v>
      </c>
      <c r="BM116" s="17">
        <f t="shared" ca="1" si="14"/>
        <v>2.924416574722938</v>
      </c>
      <c r="BN116" s="16">
        <f t="shared" si="15"/>
        <v>3.0828667203644953</v>
      </c>
      <c r="BO116" s="15"/>
      <c r="BP116" s="2"/>
    </row>
    <row r="117" spans="1:68" x14ac:dyDescent="0.2">
      <c r="A117">
        <v>5.2</v>
      </c>
      <c r="B117">
        <v>2.11</v>
      </c>
      <c r="C117">
        <v>0.12205000000000001</v>
      </c>
      <c r="D117">
        <v>2.2030000000000001E-2</v>
      </c>
      <c r="E117">
        <v>0.18695000000000001</v>
      </c>
      <c r="F117">
        <v>2.2642500000000001</v>
      </c>
      <c r="G117">
        <v>2.0945299999999998</v>
      </c>
      <c r="H117" s="15"/>
      <c r="I117" s="11">
        <f t="shared" si="9"/>
        <v>17.060367454068242</v>
      </c>
      <c r="J117" s="10">
        <f t="shared" si="10"/>
        <v>3.0096325459317583</v>
      </c>
      <c r="K117" s="2">
        <v>112.5</v>
      </c>
      <c r="L117" s="10">
        <v>1919.2913385826748</v>
      </c>
      <c r="M117" s="10">
        <v>1100.3937007874022</v>
      </c>
      <c r="N117" s="10">
        <v>7.392825896762905</v>
      </c>
      <c r="O117" s="10">
        <v>7.6851500765041516</v>
      </c>
      <c r="P117" s="10">
        <v>8.0792724106561344</v>
      </c>
      <c r="Q117" s="10">
        <v>0.24855802499395308</v>
      </c>
      <c r="R117" s="10">
        <v>3.0764902129815321</v>
      </c>
      <c r="S117" s="10">
        <v>27.3696065383321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157</v>
      </c>
      <c r="Y117" s="6">
        <v>4</v>
      </c>
      <c r="Z117" s="14" t="s">
        <v>33</v>
      </c>
      <c r="AA117" s="9">
        <v>3</v>
      </c>
      <c r="AB117" s="7">
        <v>67.234186001430459</v>
      </c>
      <c r="AC117" s="6">
        <v>30.106491895036314</v>
      </c>
      <c r="AD117" s="13">
        <v>2.6593221035332339</v>
      </c>
      <c r="AE117" s="8">
        <v>807.92724106561343</v>
      </c>
      <c r="AF117" s="6">
        <v>837.60314604291716</v>
      </c>
      <c r="AG117" s="6">
        <v>480.94543079921004</v>
      </c>
      <c r="AH117" s="6">
        <v>410.95091605513772</v>
      </c>
      <c r="AI117" s="6">
        <v>3.2504572768683238</v>
      </c>
      <c r="AJ117" s="6"/>
      <c r="AK117" s="6"/>
      <c r="AL117" s="6"/>
      <c r="AM117" s="6"/>
      <c r="AN117" s="6">
        <v>7.6851500765041516</v>
      </c>
      <c r="AO117" s="6">
        <v>2.245004558130141</v>
      </c>
      <c r="AP117" s="6">
        <v>3.8475634463936803</v>
      </c>
      <c r="AQ117" s="6">
        <v>111.47500000000001</v>
      </c>
      <c r="AR117" s="6"/>
      <c r="AS117" s="6"/>
      <c r="AT117" s="6">
        <v>4.580981890039471</v>
      </c>
      <c r="AU117" s="6">
        <v>1</v>
      </c>
      <c r="AV117" s="10"/>
      <c r="AW117" s="13">
        <v>125.64047190643757</v>
      </c>
      <c r="AX117" s="1" t="s">
        <v>156</v>
      </c>
      <c r="AY117" s="17">
        <v>3.0096325459317583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67.234186001430459</v>
      </c>
      <c r="BG117" s="18">
        <v>30.106491895036314</v>
      </c>
      <c r="BH117" s="18">
        <v>2.6593221035332339</v>
      </c>
      <c r="BI117" s="15"/>
      <c r="BJ117" s="19">
        <f t="shared" ca="1" si="11"/>
        <v>0.99793210006312727</v>
      </c>
      <c r="BK117" s="18">
        <f t="shared" ca="1" si="12"/>
        <v>12.922609267966507</v>
      </c>
      <c r="BL117" s="17">
        <f t="shared" si="13"/>
        <v>3.4911665178995848</v>
      </c>
      <c r="BM117" s="17">
        <f t="shared" ca="1" si="14"/>
        <v>2.9447061018580314</v>
      </c>
      <c r="BN117" s="16">
        <f t="shared" si="15"/>
        <v>3.1007828219911109</v>
      </c>
      <c r="BO117" s="15"/>
      <c r="BP117" s="2"/>
    </row>
    <row r="118" spans="1:68" x14ac:dyDescent="0.2">
      <c r="A118">
        <v>5.25</v>
      </c>
      <c r="B118">
        <v>0.43</v>
      </c>
      <c r="C118">
        <v>0.12217</v>
      </c>
      <c r="D118">
        <v>2.827E-2</v>
      </c>
      <c r="E118">
        <v>0.20135</v>
      </c>
      <c r="F118">
        <v>2.26803</v>
      </c>
      <c r="G118">
        <v>2.0949</v>
      </c>
      <c r="H118" s="15"/>
      <c r="I118" s="11">
        <f t="shared" si="9"/>
        <v>17.224409448818896</v>
      </c>
      <c r="J118" s="10">
        <f t="shared" si="10"/>
        <v>2.8455905511811039</v>
      </c>
      <c r="K118" s="2">
        <v>112.5</v>
      </c>
      <c r="L118" s="10">
        <v>1937.7460629921234</v>
      </c>
      <c r="M118" s="10">
        <v>1108.61220472441</v>
      </c>
      <c r="N118" s="10">
        <v>7.4639107611548541</v>
      </c>
      <c r="O118" s="10">
        <v>7.7328099219398334</v>
      </c>
      <c r="P118" s="10">
        <v>8.1747287999000395</v>
      </c>
      <c r="Q118" s="10">
        <v>0.29961141788277029</v>
      </c>
      <c r="R118" s="10">
        <v>3.6650930595573268</v>
      </c>
      <c r="S118" s="10">
        <v>30.688810969458778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81.677986160611226</v>
      </c>
      <c r="AC118" s="6">
        <v>16.560733053837652</v>
      </c>
      <c r="AD118" s="13">
        <v>1.7612807855511172</v>
      </c>
      <c r="AE118" s="8">
        <v>817.47287999000389</v>
      </c>
      <c r="AF118" s="6">
        <v>847.74773745929133</v>
      </c>
      <c r="AG118" s="6">
        <v>488.104659992503</v>
      </c>
      <c r="AH118" s="6">
        <v>477.76937571368074</v>
      </c>
      <c r="AI118" s="6">
        <v>2.7284436813748485</v>
      </c>
      <c r="AJ118" s="6"/>
      <c r="AK118" s="6"/>
      <c r="AL118" s="6"/>
      <c r="AM118" s="6"/>
      <c r="AN118" s="6">
        <v>7.7328099219398334</v>
      </c>
      <c r="AO118" s="6">
        <v>2.3269275620344496</v>
      </c>
      <c r="AP118" s="6">
        <v>3.9048372799400237</v>
      </c>
      <c r="AQ118" s="6">
        <v>111.47500000000001</v>
      </c>
      <c r="AR118" s="6"/>
      <c r="AS118" s="6"/>
      <c r="AT118" s="6">
        <v>4.5928744478915071</v>
      </c>
      <c r="AU118" s="6">
        <v>1</v>
      </c>
      <c r="AV118" s="10"/>
      <c r="AW118" s="13">
        <v>127.16216061889369</v>
      </c>
      <c r="AX118" s="1" t="s">
        <v>156</v>
      </c>
      <c r="AY118" s="17">
        <v>2.845590551181103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81.677986160611226</v>
      </c>
      <c r="BG118" s="18">
        <v>16.560733053837652</v>
      </c>
      <c r="BH118" s="18">
        <v>1.7612807855511172</v>
      </c>
      <c r="BI118" s="15"/>
      <c r="BJ118" s="19">
        <f t="shared" ca="1" si="11"/>
        <v>1</v>
      </c>
      <c r="BK118" s="18">
        <f t="shared" ca="1" si="12"/>
        <v>12.999777086515628</v>
      </c>
      <c r="BL118" s="17">
        <f t="shared" si="13"/>
        <v>4.1578880775895843</v>
      </c>
      <c r="BM118" s="17">
        <f t="shared" ca="1" si="14"/>
        <v>2.9887273501670748</v>
      </c>
      <c r="BN118" s="16">
        <f t="shared" si="15"/>
        <v>3.1391054605221829</v>
      </c>
      <c r="BO118" s="15"/>
      <c r="BP118" s="2"/>
    </row>
    <row r="119" spans="1:68" x14ac:dyDescent="0.2">
      <c r="A119">
        <v>5.3</v>
      </c>
      <c r="B119">
        <v>2.0699999999999998</v>
      </c>
      <c r="C119">
        <v>0.12132999999999999</v>
      </c>
      <c r="D119">
        <v>2.9940000000000001E-2</v>
      </c>
      <c r="E119">
        <v>0.18815000000000001</v>
      </c>
      <c r="F119">
        <v>2.2680500000000001</v>
      </c>
      <c r="G119">
        <v>2.0961799999999999</v>
      </c>
      <c r="H119" s="15"/>
      <c r="I119" s="11">
        <f t="shared" si="9"/>
        <v>17.388451443569551</v>
      </c>
      <c r="J119" s="10">
        <f t="shared" si="10"/>
        <v>2.6815485564304495</v>
      </c>
      <c r="K119" s="2">
        <v>112.5</v>
      </c>
      <c r="L119" s="10">
        <v>1956.2007874015719</v>
      </c>
      <c r="M119" s="10">
        <v>1116.8307086614179</v>
      </c>
      <c r="N119" s="10">
        <v>7.5349956255468049</v>
      </c>
      <c r="O119" s="10">
        <v>7.3991910038900386</v>
      </c>
      <c r="P119" s="10">
        <v>7.7972963833593729</v>
      </c>
      <c r="Q119" s="10">
        <v>0.31327474578730952</v>
      </c>
      <c r="R119" s="10">
        <v>4.0177355122204395</v>
      </c>
      <c r="S119" s="10">
        <v>27.646206907592664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0.842702036018693</v>
      </c>
      <c r="AC119" s="6">
        <v>8.27602103067521</v>
      </c>
      <c r="AD119" s="13">
        <v>0.88127693330610146</v>
      </c>
      <c r="AE119" s="8">
        <v>779.72963833593735</v>
      </c>
      <c r="AF119" s="6">
        <v>802.25835172453947</v>
      </c>
      <c r="AG119" s="6">
        <v>459.79722875195296</v>
      </c>
      <c r="AH119" s="6">
        <v>413.71634637351474</v>
      </c>
      <c r="AI119" s="6">
        <v>2.488964236093631</v>
      </c>
      <c r="AJ119" s="6"/>
      <c r="AK119" s="6"/>
      <c r="AL119" s="6"/>
      <c r="AM119" s="6"/>
      <c r="AN119" s="6">
        <v>7.3991910038900386</v>
      </c>
      <c r="AO119" s="6">
        <v>2.2763463209647079</v>
      </c>
      <c r="AP119" s="6">
        <v>3.6783778300156236</v>
      </c>
      <c r="AQ119" s="6">
        <v>111.47500000000001</v>
      </c>
      <c r="AR119" s="6"/>
      <c r="AS119" s="6"/>
      <c r="AT119" s="6">
        <v>4.2915301401865298</v>
      </c>
      <c r="AU119" s="6">
        <v>1</v>
      </c>
      <c r="AV119" s="10"/>
      <c r="AW119" s="13">
        <v>120.33875275868091</v>
      </c>
      <c r="AX119" s="1" t="s">
        <v>156</v>
      </c>
      <c r="AY119" s="17">
        <v>2.6815485564304495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0.842702036018693</v>
      </c>
      <c r="BG119" s="18">
        <v>8.27602103067521</v>
      </c>
      <c r="BH119" s="18">
        <v>0.88127693330610146</v>
      </c>
      <c r="BI119" s="15"/>
      <c r="BJ119" s="19">
        <f t="shared" ca="1" si="11"/>
        <v>1</v>
      </c>
      <c r="BK119" s="18">
        <f t="shared" ca="1" si="12"/>
        <v>12.21169141710253</v>
      </c>
      <c r="BL119" s="17">
        <f t="shared" si="13"/>
        <v>4.5940129344045157</v>
      </c>
      <c r="BM119" s="17">
        <f t="shared" ca="1" si="14"/>
        <v>3.0368412889977972</v>
      </c>
      <c r="BN119" s="16">
        <f t="shared" si="15"/>
        <v>3.1787420031144489</v>
      </c>
      <c r="BO119" s="15"/>
      <c r="BP119" s="2"/>
    </row>
    <row r="120" spans="1:68" x14ac:dyDescent="0.2">
      <c r="A120">
        <v>5.35</v>
      </c>
      <c r="B120">
        <v>2.11</v>
      </c>
      <c r="C120">
        <v>0.12063</v>
      </c>
      <c r="D120">
        <v>2.869E-2</v>
      </c>
      <c r="E120">
        <v>0.2109</v>
      </c>
      <c r="F120">
        <v>2.2726299999999999</v>
      </c>
      <c r="G120">
        <v>2.0991499999999998</v>
      </c>
      <c r="H120" s="15"/>
      <c r="I120" s="11">
        <f t="shared" si="9"/>
        <v>17.552493438320209</v>
      </c>
      <c r="J120" s="10">
        <f t="shared" si="10"/>
        <v>2.5175065616797916</v>
      </c>
      <c r="K120" s="2">
        <v>112.5</v>
      </c>
      <c r="L120" s="10">
        <v>1974.6555118110209</v>
      </c>
      <c r="M120" s="10">
        <v>1125.0492125984258</v>
      </c>
      <c r="N120" s="10">
        <v>7.6060804899387575</v>
      </c>
      <c r="O120" s="10">
        <v>7.1211752388485481</v>
      </c>
      <c r="P120" s="10">
        <v>7.5947925191260142</v>
      </c>
      <c r="Q120" s="10">
        <v>0.30304770394259456</v>
      </c>
      <c r="R120" s="10">
        <v>3.9902038558581765</v>
      </c>
      <c r="S120" s="10">
        <v>32.890088908157388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2.222755549217439</v>
      </c>
      <c r="AC120" s="6">
        <v>7.4272444507825668</v>
      </c>
      <c r="AD120" s="13">
        <v>0.35</v>
      </c>
      <c r="AE120" s="8">
        <v>759.4792519126014</v>
      </c>
      <c r="AF120" s="6">
        <v>777.34879567300027</v>
      </c>
      <c r="AG120" s="6">
        <v>444.60943893445108</v>
      </c>
      <c r="AH120" s="6">
        <v>520.12817317478323</v>
      </c>
      <c r="AI120" s="6">
        <v>2.5061376213444841</v>
      </c>
      <c r="AJ120" s="6"/>
      <c r="AK120" s="6"/>
      <c r="AL120" s="6"/>
      <c r="AM120" s="6"/>
      <c r="AN120" s="6">
        <v>7.1211752388485481</v>
      </c>
      <c r="AO120" s="6">
        <v>2.231938237111593</v>
      </c>
      <c r="AP120" s="6">
        <v>3.5568755114756083</v>
      </c>
      <c r="AQ120" s="6">
        <v>111.47500000000001</v>
      </c>
      <c r="AR120" s="6"/>
      <c r="AS120" s="6"/>
      <c r="AT120" s="6">
        <v>4.1109966820028543</v>
      </c>
      <c r="AU120" s="6">
        <v>1</v>
      </c>
      <c r="AV120" s="10"/>
      <c r="AW120" s="13">
        <v>116.60231935095004</v>
      </c>
      <c r="AX120" s="1" t="s">
        <v>156</v>
      </c>
      <c r="AY120" s="17">
        <v>2.5175065616797916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2.222755549217439</v>
      </c>
      <c r="BG120" s="18">
        <v>7.4272444507825668</v>
      </c>
      <c r="BH120" s="18">
        <v>0.35</v>
      </c>
      <c r="BI120" s="15"/>
      <c r="BJ120" s="19">
        <f t="shared" ca="1" si="11"/>
        <v>1</v>
      </c>
      <c r="BK120" s="18">
        <f t="shared" ca="1" si="12"/>
        <v>11.746090196285428</v>
      </c>
      <c r="BL120" s="17">
        <f t="shared" si="13"/>
        <v>4.5864444957688724</v>
      </c>
      <c r="BM120" s="17">
        <f t="shared" ca="1" si="14"/>
        <v>3.0496662922503339</v>
      </c>
      <c r="BN120" s="16">
        <f t="shared" si="15"/>
        <v>3.1864007257949529</v>
      </c>
      <c r="BO120" s="15"/>
      <c r="BP120" s="2"/>
    </row>
    <row r="121" spans="1:68" x14ac:dyDescent="0.2">
      <c r="A121">
        <v>5.4</v>
      </c>
      <c r="B121">
        <v>2.0699999999999998</v>
      </c>
      <c r="C121">
        <v>0.12081</v>
      </c>
      <c r="D121">
        <v>2.87E-2</v>
      </c>
      <c r="E121">
        <v>0.21423</v>
      </c>
      <c r="F121">
        <v>2.27285</v>
      </c>
      <c r="G121">
        <v>2.1021000000000001</v>
      </c>
      <c r="H121" s="15"/>
      <c r="I121" s="11">
        <f t="shared" si="9"/>
        <v>17.716535433070867</v>
      </c>
      <c r="J121" s="10">
        <f t="shared" si="10"/>
        <v>2.3534645669291336</v>
      </c>
      <c r="K121" s="2">
        <v>112.5</v>
      </c>
      <c r="L121" s="10">
        <v>1993.1102362204699</v>
      </c>
      <c r="M121" s="10">
        <v>1133.2677165354337</v>
      </c>
      <c r="N121" s="10">
        <v>7.6771653543307092</v>
      </c>
      <c r="O121" s="10">
        <v>7.1926650070020735</v>
      </c>
      <c r="P121" s="10">
        <v>7.6773352380351918</v>
      </c>
      <c r="Q121" s="10">
        <v>0.30312952027735224</v>
      </c>
      <c r="R121" s="10">
        <v>3.9483689441563339</v>
      </c>
      <c r="S121" s="10">
        <v>33.657654932855422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1.057958944979831</v>
      </c>
      <c r="AC121" s="6">
        <v>8.0865901420879425</v>
      </c>
      <c r="AD121" s="13">
        <v>0.85545091293223363</v>
      </c>
      <c r="AE121" s="8">
        <v>767.73352380351912</v>
      </c>
      <c r="AF121" s="6">
        <v>785.97413175587712</v>
      </c>
      <c r="AG121" s="6">
        <v>450.8001428526394</v>
      </c>
      <c r="AH121" s="6">
        <v>534.45578561536547</v>
      </c>
      <c r="AI121" s="6">
        <v>2.5326913825518265</v>
      </c>
      <c r="AJ121" s="6"/>
      <c r="AK121" s="6"/>
      <c r="AL121" s="6"/>
      <c r="AM121" s="6"/>
      <c r="AN121" s="6">
        <v>7.1926650070020735</v>
      </c>
      <c r="AO121" s="6">
        <v>2.2519160014730537</v>
      </c>
      <c r="AP121" s="6">
        <v>3.6064011428211149</v>
      </c>
      <c r="AQ121" s="6">
        <v>111.47500000000001</v>
      </c>
      <c r="AR121" s="6"/>
      <c r="AS121" s="6"/>
      <c r="AT121" s="6">
        <v>4.1184812038589129</v>
      </c>
      <c r="AU121" s="6">
        <v>1</v>
      </c>
      <c r="AV121" s="10"/>
      <c r="AW121" s="13">
        <v>117.89611976338158</v>
      </c>
      <c r="AX121" s="1" t="s">
        <v>156</v>
      </c>
      <c r="AY121" s="17">
        <v>2.3534645669291336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1.057958944979831</v>
      </c>
      <c r="BG121" s="18">
        <v>8.0865901420879425</v>
      </c>
      <c r="BH121" s="18">
        <v>0.85545091293223363</v>
      </c>
      <c r="BI121" s="15"/>
      <c r="BJ121" s="19">
        <f t="shared" ca="1" si="11"/>
        <v>1</v>
      </c>
      <c r="BK121" s="18">
        <f t="shared" ca="1" si="12"/>
        <v>11.790294601083467</v>
      </c>
      <c r="BL121" s="17">
        <f t="shared" si="13"/>
        <v>4.5373371797298008</v>
      </c>
      <c r="BM121" s="17">
        <f t="shared" ca="1" si="14"/>
        <v>3.0454993297575141</v>
      </c>
      <c r="BN121" s="16">
        <f t="shared" si="15"/>
        <v>3.1799325700885523</v>
      </c>
      <c r="BO121" s="15"/>
      <c r="BP121" s="2"/>
    </row>
    <row r="122" spans="1:68" x14ac:dyDescent="0.2">
      <c r="A122">
        <v>5.45</v>
      </c>
      <c r="B122">
        <v>2.11</v>
      </c>
      <c r="C122">
        <v>0.12241</v>
      </c>
      <c r="D122">
        <v>3.058E-2</v>
      </c>
      <c r="E122">
        <v>0.21498</v>
      </c>
      <c r="F122">
        <v>2.2752300000000001</v>
      </c>
      <c r="G122">
        <v>2.0970300000000002</v>
      </c>
      <c r="H122" s="15"/>
      <c r="I122" s="11">
        <f t="shared" si="9"/>
        <v>17.880577427821521</v>
      </c>
      <c r="J122" s="10">
        <f t="shared" si="10"/>
        <v>2.1894225721784792</v>
      </c>
      <c r="K122" s="2">
        <v>112.5</v>
      </c>
      <c r="L122" s="10">
        <v>2011.5649606299185</v>
      </c>
      <c r="M122" s="10">
        <v>1141.4862204724416</v>
      </c>
      <c r="N122" s="10">
        <v>7.7482502187226583</v>
      </c>
      <c r="O122" s="10">
        <v>7.828129612811205</v>
      </c>
      <c r="P122" s="10">
        <v>8.3152892471676676</v>
      </c>
      <c r="Q122" s="10">
        <v>0.31851099121180354</v>
      </c>
      <c r="R122" s="10">
        <v>3.8304258786944052</v>
      </c>
      <c r="S122" s="10">
        <v>33.830530163643282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85.781044629950841</v>
      </c>
      <c r="AC122" s="6">
        <v>12.801275667078869</v>
      </c>
      <c r="AD122" s="13">
        <v>1.4176797029702892</v>
      </c>
      <c r="AE122" s="8">
        <v>831.52892471676682</v>
      </c>
      <c r="AF122" s="6">
        <v>859.94197257090673</v>
      </c>
      <c r="AG122" s="6">
        <v>498.64669353757506</v>
      </c>
      <c r="AH122" s="6">
        <v>536.54975886693853</v>
      </c>
      <c r="AI122" s="6">
        <v>2.6106757620926695</v>
      </c>
      <c r="AJ122" s="6"/>
      <c r="AK122" s="6"/>
      <c r="AL122" s="6"/>
      <c r="AM122" s="6"/>
      <c r="AN122" s="6">
        <v>7.828129612811205</v>
      </c>
      <c r="AO122" s="6">
        <v>2.3920995357091739</v>
      </c>
      <c r="AP122" s="6">
        <v>3.9891735483006006</v>
      </c>
      <c r="AQ122" s="6">
        <v>111.47500000000001</v>
      </c>
      <c r="AR122" s="6"/>
      <c r="AS122" s="6"/>
      <c r="AT122" s="6">
        <v>4.4827874513644401</v>
      </c>
      <c r="AU122" s="6">
        <v>1</v>
      </c>
      <c r="AV122" s="10"/>
      <c r="AW122" s="13">
        <v>128.99129588563599</v>
      </c>
      <c r="AX122" s="1" t="s">
        <v>156</v>
      </c>
      <c r="AY122" s="17">
        <v>2.1894225721784792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85.781044629950841</v>
      </c>
      <c r="BG122" s="18">
        <v>12.801275667078869</v>
      </c>
      <c r="BH122" s="18">
        <v>1.4176797029702892</v>
      </c>
      <c r="BI122" s="15"/>
      <c r="BJ122" s="19">
        <f t="shared" ca="1" si="11"/>
        <v>1</v>
      </c>
      <c r="BK122" s="18">
        <f t="shared" ca="1" si="12"/>
        <v>12.80699956908359</v>
      </c>
      <c r="BL122" s="17">
        <f t="shared" si="13"/>
        <v>4.3574895183925859</v>
      </c>
      <c r="BM122" s="17">
        <f t="shared" ca="1" si="14"/>
        <v>3.0063956195323822</v>
      </c>
      <c r="BN122" s="16">
        <f t="shared" si="15"/>
        <v>3.1439675493944086</v>
      </c>
      <c r="BO122" s="15"/>
      <c r="BP122" s="2"/>
    </row>
    <row r="123" spans="1:68" x14ac:dyDescent="0.2">
      <c r="A123">
        <v>5.5</v>
      </c>
      <c r="B123">
        <v>2.11</v>
      </c>
      <c r="C123">
        <v>0.12243</v>
      </c>
      <c r="D123">
        <v>3.0620000000000001E-2</v>
      </c>
      <c r="E123">
        <v>0.20605999999999999</v>
      </c>
      <c r="F123">
        <v>2.2692999999999999</v>
      </c>
      <c r="G123">
        <v>2.0973299999999999</v>
      </c>
      <c r="H123" s="15"/>
      <c r="I123" s="11">
        <f t="shared" si="9"/>
        <v>18.044619422572179</v>
      </c>
      <c r="J123" s="10">
        <f t="shared" si="10"/>
        <v>2.0253805774278213</v>
      </c>
      <c r="K123" s="2">
        <v>112.5</v>
      </c>
      <c r="L123" s="10">
        <v>2030.0196850393675</v>
      </c>
      <c r="M123" s="10">
        <v>1149.7047244094495</v>
      </c>
      <c r="N123" s="10">
        <v>7.8193350831146109</v>
      </c>
      <c r="O123" s="10">
        <v>7.836072920383816</v>
      </c>
      <c r="P123" s="10">
        <v>8.2936252512146282</v>
      </c>
      <c r="Q123" s="10">
        <v>0.31883825655083453</v>
      </c>
      <c r="R123" s="10">
        <v>3.8443774211300372</v>
      </c>
      <c r="S123" s="10">
        <v>31.774467418806466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85.758155927291597</v>
      </c>
      <c r="AC123" s="6">
        <v>12.822037196203851</v>
      </c>
      <c r="AD123" s="13">
        <v>1.4198068765045484</v>
      </c>
      <c r="AE123" s="8">
        <v>829.3625251214628</v>
      </c>
      <c r="AF123" s="6">
        <v>856.30769514058147</v>
      </c>
      <c r="AG123" s="6">
        <v>497.02189384109715</v>
      </c>
      <c r="AH123" s="6">
        <v>492.79129376280389</v>
      </c>
      <c r="AI123" s="6">
        <v>2.6012014182157341</v>
      </c>
      <c r="AJ123" s="6"/>
      <c r="AK123" s="6"/>
      <c r="AL123" s="6"/>
      <c r="AM123" s="6"/>
      <c r="AN123" s="6">
        <v>7.836072920383816</v>
      </c>
      <c r="AO123" s="6">
        <v>2.3929796141667201</v>
      </c>
      <c r="AP123" s="6">
        <v>3.9761751507287766</v>
      </c>
      <c r="AQ123" s="6">
        <v>111.47500000000001</v>
      </c>
      <c r="AR123" s="6"/>
      <c r="AS123" s="6"/>
      <c r="AT123" s="6">
        <v>4.4203065204587473</v>
      </c>
      <c r="AU123" s="6">
        <v>1</v>
      </c>
      <c r="AV123" s="10"/>
      <c r="AW123" s="13">
        <v>128.44615427108721</v>
      </c>
      <c r="AX123" s="1" t="s">
        <v>156</v>
      </c>
      <c r="AY123" s="17">
        <v>2.0253805774278213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85.758155927291597</v>
      </c>
      <c r="BG123" s="18">
        <v>12.822037196203851</v>
      </c>
      <c r="BH123" s="18">
        <v>1.4198068765045484</v>
      </c>
      <c r="BI123" s="15"/>
      <c r="BJ123" s="19">
        <f t="shared" ca="1" si="11"/>
        <v>1</v>
      </c>
      <c r="BK123" s="18">
        <f t="shared" ca="1" si="12"/>
        <v>12.661712619183392</v>
      </c>
      <c r="BL123" s="17">
        <f t="shared" si="13"/>
        <v>4.380479509467615</v>
      </c>
      <c r="BM123" s="17">
        <f t="shared" ca="1" si="14"/>
        <v>3.0117029824019439</v>
      </c>
      <c r="BN123" s="16">
        <f t="shared" si="15"/>
        <v>3.145801312683365</v>
      </c>
      <c r="BO123" s="15"/>
      <c r="BP123" s="2"/>
    </row>
    <row r="124" spans="1:68" x14ac:dyDescent="0.2">
      <c r="A124">
        <v>5.55</v>
      </c>
      <c r="B124">
        <v>2.0699999999999998</v>
      </c>
      <c r="C124">
        <v>0.12139</v>
      </c>
      <c r="D124">
        <v>2.981E-2</v>
      </c>
      <c r="E124">
        <v>0.21087</v>
      </c>
      <c r="F124">
        <v>2.2784499999999999</v>
      </c>
      <c r="G124">
        <v>2.1032799999999998</v>
      </c>
      <c r="H124" s="15"/>
      <c r="I124" s="11">
        <f t="shared" si="9"/>
        <v>18.208661417322833</v>
      </c>
      <c r="J124" s="10">
        <f t="shared" si="10"/>
        <v>1.8613385826771669</v>
      </c>
      <c r="K124" s="2">
        <v>112.5</v>
      </c>
      <c r="L124" s="10">
        <v>2048.474409448816</v>
      </c>
      <c r="M124" s="10">
        <v>1157.9232283464573</v>
      </c>
      <c r="N124" s="10">
        <v>7.8904199475065617</v>
      </c>
      <c r="O124" s="10">
        <v>7.423020926607883</v>
      </c>
      <c r="P124" s="10">
        <v>7.8965386307524152</v>
      </c>
      <c r="Q124" s="10">
        <v>0.31221113343545914</v>
      </c>
      <c r="R124" s="10">
        <v>3.9537720010585238</v>
      </c>
      <c r="S124" s="10">
        <v>32.883173898925868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0.134554546318611</v>
      </c>
      <c r="AC124" s="6">
        <v>8.9009639072329776</v>
      </c>
      <c r="AD124" s="13">
        <v>0.96448154644840445</v>
      </c>
      <c r="AE124" s="8">
        <v>789.65386307524147</v>
      </c>
      <c r="AF124" s="6">
        <v>808.50605012094184</v>
      </c>
      <c r="AG124" s="6">
        <v>467.24039730643113</v>
      </c>
      <c r="AH124" s="6">
        <v>514.13665271491141</v>
      </c>
      <c r="AI124" s="6">
        <v>2.5292303140703991</v>
      </c>
      <c r="AJ124" s="6"/>
      <c r="AK124" s="6"/>
      <c r="AL124" s="6"/>
      <c r="AM124" s="6"/>
      <c r="AN124" s="6">
        <v>7.423020926607883</v>
      </c>
      <c r="AO124" s="6">
        <v>2.3162376977501484</v>
      </c>
      <c r="AP124" s="6">
        <v>3.7379231784514491</v>
      </c>
      <c r="AQ124" s="6">
        <v>111.47500000000001</v>
      </c>
      <c r="AR124" s="6"/>
      <c r="AS124" s="6"/>
      <c r="AT124" s="6">
        <v>4.1222248437647844</v>
      </c>
      <c r="AU124" s="6">
        <v>1</v>
      </c>
      <c r="AV124" s="10"/>
      <c r="AW124" s="13">
        <v>121.27590751814128</v>
      </c>
      <c r="AX124" s="1" t="s">
        <v>156</v>
      </c>
      <c r="AY124" s="17">
        <v>1.8613385826771669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0.134554546318611</v>
      </c>
      <c r="BG124" s="18">
        <v>8.9009639072329776</v>
      </c>
      <c r="BH124" s="18">
        <v>0.96448154644840445</v>
      </c>
      <c r="BI124" s="15"/>
      <c r="BJ124" s="19">
        <f t="shared" ca="1" si="11"/>
        <v>1</v>
      </c>
      <c r="BK124" s="18">
        <f t="shared" ca="1" si="12"/>
        <v>11.870046748853673</v>
      </c>
      <c r="BL124" s="17">
        <f t="shared" si="13"/>
        <v>4.5430360818138356</v>
      </c>
      <c r="BM124" s="17">
        <f t="shared" ca="1" si="14"/>
        <v>3.0435303293294989</v>
      </c>
      <c r="BN124" s="16">
        <f t="shared" si="15"/>
        <v>3.1702452742017813</v>
      </c>
      <c r="BO124" s="15"/>
      <c r="BP124" s="2"/>
    </row>
    <row r="125" spans="1:68" x14ac:dyDescent="0.2">
      <c r="A125">
        <v>5.6</v>
      </c>
      <c r="B125">
        <v>2.11</v>
      </c>
      <c r="C125">
        <v>0.12060999999999999</v>
      </c>
      <c r="D125">
        <v>2.946E-2</v>
      </c>
      <c r="E125">
        <v>0.21675</v>
      </c>
      <c r="F125">
        <v>2.2737500000000002</v>
      </c>
      <c r="G125">
        <v>2.1031300000000002</v>
      </c>
      <c r="H125" s="15"/>
      <c r="I125" s="11">
        <f t="shared" si="9"/>
        <v>18.372703412073488</v>
      </c>
      <c r="J125" s="10">
        <f t="shared" si="10"/>
        <v>1.6972965879265125</v>
      </c>
      <c r="K125" s="2">
        <v>112.5</v>
      </c>
      <c r="L125" s="10">
        <v>2066.9291338582648</v>
      </c>
      <c r="M125" s="10">
        <v>1166.1417322834652</v>
      </c>
      <c r="N125" s="10">
        <v>7.9615048118985117</v>
      </c>
      <c r="O125" s="10">
        <v>7.1132319312759309</v>
      </c>
      <c r="P125" s="10">
        <v>7.6062665574754886</v>
      </c>
      <c r="Q125" s="10">
        <v>0.3093475617189389</v>
      </c>
      <c r="R125" s="10">
        <v>4.0670092138029279</v>
      </c>
      <c r="S125" s="10">
        <v>34.2385157083026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4.379735093257906</v>
      </c>
      <c r="AC125" s="6">
        <v>5.2702649067420992</v>
      </c>
      <c r="AD125" s="13">
        <v>0.35</v>
      </c>
      <c r="AE125" s="8">
        <v>760.62665574754885</v>
      </c>
      <c r="AF125" s="6">
        <v>773.27082241721814</v>
      </c>
      <c r="AG125" s="6">
        <v>445.46999181066167</v>
      </c>
      <c r="AH125" s="6">
        <v>540.55565272602701</v>
      </c>
      <c r="AI125" s="6">
        <v>2.4588092808005531</v>
      </c>
      <c r="AJ125" s="6"/>
      <c r="AK125" s="6"/>
      <c r="AL125" s="6"/>
      <c r="AM125" s="6"/>
      <c r="AN125" s="6">
        <v>7.1132319312759309</v>
      </c>
      <c r="AO125" s="6">
        <v>2.2632562417246067</v>
      </c>
      <c r="AP125" s="6">
        <v>3.5637599344852928</v>
      </c>
      <c r="AQ125" s="6">
        <v>111.47500000000001</v>
      </c>
      <c r="AR125" s="6"/>
      <c r="AS125" s="6"/>
      <c r="AT125" s="6">
        <v>3.8969303798586177</v>
      </c>
      <c r="AU125" s="6">
        <v>1</v>
      </c>
      <c r="AV125" s="10"/>
      <c r="AW125" s="13">
        <v>115.99062336258271</v>
      </c>
      <c r="AX125" s="1" t="s">
        <v>156</v>
      </c>
      <c r="AY125" s="17">
        <v>1.697296587926512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4.379735093257906</v>
      </c>
      <c r="BG125" s="18">
        <v>5.2702649067420992</v>
      </c>
      <c r="BH125" s="18">
        <v>0.35</v>
      </c>
      <c r="BI125" s="15"/>
      <c r="BJ125" s="19">
        <f t="shared" ca="1" si="11"/>
        <v>1</v>
      </c>
      <c r="BK125" s="18">
        <f t="shared" ca="1" si="12"/>
        <v>11.272732650903263</v>
      </c>
      <c r="BL125" s="17">
        <f t="shared" si="13"/>
        <v>4.7064792483308135</v>
      </c>
      <c r="BM125" s="17">
        <f t="shared" ca="1" si="14"/>
        <v>3.070648378443023</v>
      </c>
      <c r="BN125" s="16">
        <f t="shared" si="15"/>
        <v>3.1906027428969388</v>
      </c>
      <c r="BO125" s="15"/>
      <c r="BP125" s="2"/>
    </row>
    <row r="126" spans="1:68" x14ac:dyDescent="0.2">
      <c r="A126">
        <v>5.65</v>
      </c>
      <c r="B126">
        <v>2.11</v>
      </c>
      <c r="C126">
        <v>0.12081</v>
      </c>
      <c r="D126">
        <v>3.024E-2</v>
      </c>
      <c r="E126">
        <v>0.21628</v>
      </c>
      <c r="F126">
        <v>2.2696299999999998</v>
      </c>
      <c r="G126">
        <v>2.1041500000000002</v>
      </c>
      <c r="H126" s="15"/>
      <c r="I126" s="11">
        <f t="shared" si="9"/>
        <v>18.536745406824146</v>
      </c>
      <c r="J126" s="10">
        <f t="shared" si="10"/>
        <v>1.5332545931758546</v>
      </c>
      <c r="K126" s="2">
        <v>112.5</v>
      </c>
      <c r="L126" s="10">
        <v>2085.383858267714</v>
      </c>
      <c r="M126" s="10">
        <v>1174.3602362204731</v>
      </c>
      <c r="N126" s="10">
        <v>8.0325896762904634</v>
      </c>
      <c r="O126" s="10">
        <v>7.1926650070020735</v>
      </c>
      <c r="P126" s="10">
        <v>7.6841396071190013</v>
      </c>
      <c r="Q126" s="10">
        <v>0.31572923583004109</v>
      </c>
      <c r="R126" s="10">
        <v>4.1088430451931464</v>
      </c>
      <c r="S126" s="10">
        <v>34.130180563675545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5.060195155003754</v>
      </c>
      <c r="AC126" s="6">
        <v>4.5898048449962516</v>
      </c>
      <c r="AD126" s="13">
        <v>0.35</v>
      </c>
      <c r="AE126" s="8">
        <v>768.41396071190013</v>
      </c>
      <c r="AF126" s="6">
        <v>781.34678564531089</v>
      </c>
      <c r="AG126" s="6">
        <v>451.31047053392513</v>
      </c>
      <c r="AH126" s="6">
        <v>536.8647268262074</v>
      </c>
      <c r="AI126" s="6">
        <v>2.4337751259928999</v>
      </c>
      <c r="AJ126" s="6"/>
      <c r="AK126" s="6"/>
      <c r="AL126" s="6"/>
      <c r="AM126" s="6"/>
      <c r="AN126" s="6">
        <v>7.1926650070020735</v>
      </c>
      <c r="AO126" s="6">
        <v>2.2892670940091491</v>
      </c>
      <c r="AP126" s="6">
        <v>3.6104837642714007</v>
      </c>
      <c r="AQ126" s="6">
        <v>111.47500000000001</v>
      </c>
      <c r="AR126" s="6"/>
      <c r="AS126" s="6"/>
      <c r="AT126" s="6">
        <v>3.903076126717103</v>
      </c>
      <c r="AU126" s="6">
        <v>1</v>
      </c>
      <c r="AV126" s="10"/>
      <c r="AW126" s="13">
        <v>117.20201784679664</v>
      </c>
      <c r="AX126" s="1" t="s">
        <v>156</v>
      </c>
      <c r="AY126" s="17">
        <v>1.5332545931758546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5.060195155003754</v>
      </c>
      <c r="BG126" s="18">
        <v>4.5898048449962516</v>
      </c>
      <c r="BH126" s="18">
        <v>0.35</v>
      </c>
      <c r="BI126" s="15"/>
      <c r="BJ126" s="19">
        <f t="shared" ca="1" si="11"/>
        <v>1</v>
      </c>
      <c r="BK126" s="18">
        <f t="shared" ca="1" si="12"/>
        <v>11.310750267498475</v>
      </c>
      <c r="BL126" s="17">
        <f t="shared" si="13"/>
        <v>4.7539219028497373</v>
      </c>
      <c r="BM126" s="17">
        <f t="shared" ca="1" si="14"/>
        <v>3.0721849230660063</v>
      </c>
      <c r="BN126" s="16">
        <f t="shared" si="15"/>
        <v>3.1895323964339597</v>
      </c>
      <c r="BO126" s="15"/>
      <c r="BP126" s="2"/>
    </row>
    <row r="127" spans="1:68" x14ac:dyDescent="0.2">
      <c r="A127">
        <v>5.7</v>
      </c>
      <c r="B127">
        <v>2.0699999999999998</v>
      </c>
      <c r="C127">
        <v>0.12025</v>
      </c>
      <c r="D127">
        <v>3.0620000000000001E-2</v>
      </c>
      <c r="E127">
        <v>0.21557999999999999</v>
      </c>
      <c r="F127">
        <v>2.2736499999999999</v>
      </c>
      <c r="G127">
        <v>2.1030500000000001</v>
      </c>
      <c r="H127" s="15"/>
      <c r="I127" s="11">
        <f t="shared" si="9"/>
        <v>18.700787401574804</v>
      </c>
      <c r="J127" s="10">
        <f t="shared" si="10"/>
        <v>1.3692125984251966</v>
      </c>
      <c r="K127" s="2">
        <v>112.5</v>
      </c>
      <c r="L127" s="10">
        <v>2103.8385826771632</v>
      </c>
      <c r="M127" s="10">
        <v>1182.578740157481</v>
      </c>
      <c r="N127" s="10">
        <v>8.1036745406824142</v>
      </c>
      <c r="O127" s="10">
        <v>6.9702523949688775</v>
      </c>
      <c r="P127" s="10">
        <v>7.4594035519840167</v>
      </c>
      <c r="Q127" s="10">
        <v>0.31883825655083453</v>
      </c>
      <c r="R127" s="10">
        <v>4.2743130108040805</v>
      </c>
      <c r="S127" s="10">
        <v>33.968830348273556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745.94035519840168</v>
      </c>
      <c r="AF127" s="6">
        <v>753.82167772299215</v>
      </c>
      <c r="AG127" s="6">
        <v>434.45526639880126</v>
      </c>
      <c r="AH127" s="6">
        <v>532.08320518473215</v>
      </c>
      <c r="AI127" s="6">
        <v>2.339557251591831</v>
      </c>
      <c r="AJ127" s="6"/>
      <c r="AK127" s="6"/>
      <c r="AL127" s="6"/>
      <c r="AM127" s="6"/>
      <c r="AN127" s="6">
        <v>6.9702523949688775</v>
      </c>
      <c r="AO127" s="6">
        <v>2.2548684654758895</v>
      </c>
      <c r="AP127" s="6">
        <v>3.4756421311904102</v>
      </c>
      <c r="AQ127" s="6">
        <v>111.47500000000001</v>
      </c>
      <c r="AR127" s="6"/>
      <c r="AS127" s="6"/>
      <c r="AT127" s="6">
        <v>3.7242199809485563</v>
      </c>
      <c r="AU127" s="6">
        <v>1</v>
      </c>
      <c r="AV127" s="10"/>
      <c r="AW127" s="13">
        <v>113.07325165844883</v>
      </c>
      <c r="AX127" s="1" t="s">
        <v>156</v>
      </c>
      <c r="AY127" s="17">
        <v>1.3692125984251966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0.836461104978374</v>
      </c>
      <c r="BL127" s="17">
        <f t="shared" si="13"/>
        <v>4.9760287123782572</v>
      </c>
      <c r="BM127" s="17">
        <f t="shared" ca="1" si="14"/>
        <v>3.0990664672640071</v>
      </c>
      <c r="BN127" s="16">
        <f t="shared" si="15"/>
        <v>3.2099448823510928</v>
      </c>
      <c r="BO127" s="15"/>
      <c r="BP127" s="2"/>
    </row>
    <row r="128" spans="1:68" x14ac:dyDescent="0.2">
      <c r="A128">
        <v>5.75</v>
      </c>
      <c r="B128">
        <v>2.11</v>
      </c>
      <c r="C128">
        <v>0.1205</v>
      </c>
      <c r="D128">
        <v>3.1370000000000002E-2</v>
      </c>
      <c r="E128">
        <v>0.20992</v>
      </c>
      <c r="F128">
        <v>2.27725</v>
      </c>
      <c r="G128">
        <v>2.1029300000000002</v>
      </c>
      <c r="H128" s="15"/>
      <c r="I128" s="11">
        <f t="shared" si="9"/>
        <v>18.864829396325458</v>
      </c>
      <c r="J128" s="10">
        <f t="shared" si="10"/>
        <v>1.2051706036745422</v>
      </c>
      <c r="K128" s="2">
        <v>112.5</v>
      </c>
      <c r="L128" s="10">
        <v>2122.293307086612</v>
      </c>
      <c r="M128" s="10">
        <v>1190.7972440944889</v>
      </c>
      <c r="N128" s="10">
        <v>8.174759405074365</v>
      </c>
      <c r="O128" s="10">
        <v>7.0695437396265541</v>
      </c>
      <c r="P128" s="10">
        <v>7.5399081995615163</v>
      </c>
      <c r="Q128" s="10">
        <v>0.32497448165766352</v>
      </c>
      <c r="R128" s="10">
        <v>4.3100588635357973</v>
      </c>
      <c r="S128" s="10">
        <v>32.664198606594596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753.99081995615165</v>
      </c>
      <c r="AF128" s="6">
        <v>762.20724070802464</v>
      </c>
      <c r="AG128" s="6">
        <v>440.49311496711368</v>
      </c>
      <c r="AH128" s="6">
        <v>503.78274928841614</v>
      </c>
      <c r="AI128" s="6">
        <v>2.3201539275026062</v>
      </c>
      <c r="AJ128" s="6"/>
      <c r="AK128" s="6"/>
      <c r="AL128" s="6"/>
      <c r="AM128" s="6"/>
      <c r="AN128" s="6">
        <v>7.0695437396265541</v>
      </c>
      <c r="AO128" s="6">
        <v>2.2810577618850401</v>
      </c>
      <c r="AP128" s="6">
        <v>3.5239449197369099</v>
      </c>
      <c r="AQ128" s="6">
        <v>111.47500000000001</v>
      </c>
      <c r="AR128" s="6"/>
      <c r="AS128" s="6"/>
      <c r="AT128" s="6">
        <v>3.7333384013578579</v>
      </c>
      <c r="AU128" s="6">
        <v>1</v>
      </c>
      <c r="AV128" s="10"/>
      <c r="AW128" s="13">
        <v>114.3310861062037</v>
      </c>
      <c r="AX128" s="1" t="s">
        <v>156</v>
      </c>
      <c r="AY128" s="17">
        <v>1.2051706036745422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0.881384850608748</v>
      </c>
      <c r="BL128" s="17">
        <f t="shared" si="13"/>
        <v>5.0159969517228173</v>
      </c>
      <c r="BM128" s="17">
        <f t="shared" ca="1" si="14"/>
        <v>3.0998061143495601</v>
      </c>
      <c r="BN128" s="16">
        <f t="shared" si="15"/>
        <v>3.2082264224472681</v>
      </c>
      <c r="BO128" s="15"/>
      <c r="BP128" s="2"/>
    </row>
    <row r="129" spans="1:68" x14ac:dyDescent="0.2">
      <c r="A129">
        <v>5.8</v>
      </c>
      <c r="B129">
        <v>2.0699999999999998</v>
      </c>
      <c r="C129">
        <v>0.12056</v>
      </c>
      <c r="D129">
        <v>3.0439999999999998E-2</v>
      </c>
      <c r="E129">
        <v>0.21901000000000001</v>
      </c>
      <c r="F129">
        <v>2.2744800000000001</v>
      </c>
      <c r="G129">
        <v>2.10358</v>
      </c>
      <c r="H129" s="15"/>
      <c r="I129" s="11">
        <f t="shared" si="9"/>
        <v>19.028871391076112</v>
      </c>
      <c r="J129" s="10">
        <f t="shared" si="10"/>
        <v>1.0411286089238878</v>
      </c>
      <c r="K129" s="2">
        <v>112.5</v>
      </c>
      <c r="L129" s="10">
        <v>2140.7480314960608</v>
      </c>
      <c r="M129" s="10">
        <v>1199.0157480314967</v>
      </c>
      <c r="N129" s="10">
        <v>8.2458442694663141</v>
      </c>
      <c r="O129" s="10">
        <v>7.0933736623443986</v>
      </c>
      <c r="P129" s="10">
        <v>7.5939096905583021</v>
      </c>
      <c r="Q129" s="10">
        <v>0.31736556252519549</v>
      </c>
      <c r="R129" s="10">
        <v>4.1792117032914415</v>
      </c>
      <c r="S129" s="10">
        <v>34.759446403743318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349574362656938</v>
      </c>
      <c r="AC129" s="6">
        <v>2.3004256373430678</v>
      </c>
      <c r="AD129" s="13">
        <v>0.35</v>
      </c>
      <c r="AE129" s="8">
        <v>759.39096905583017</v>
      </c>
      <c r="AF129" s="6">
        <v>767.47478527179646</v>
      </c>
      <c r="AG129" s="6">
        <v>444.54322679187266</v>
      </c>
      <c r="AH129" s="6">
        <v>545.42267247655548</v>
      </c>
      <c r="AI129" s="6">
        <v>2.3927957495247854</v>
      </c>
      <c r="AJ129" s="6"/>
      <c r="AK129" s="6"/>
      <c r="AL129" s="6"/>
      <c r="AM129" s="6"/>
      <c r="AN129" s="6">
        <v>7.0933736623443986</v>
      </c>
      <c r="AO129" s="6">
        <v>2.2873888546531971</v>
      </c>
      <c r="AP129" s="6">
        <v>3.5563458143349811</v>
      </c>
      <c r="AQ129" s="6">
        <v>111.47500000000001</v>
      </c>
      <c r="AR129" s="6"/>
      <c r="AS129" s="6"/>
      <c r="AT129" s="6">
        <v>3.7264028160745859</v>
      </c>
      <c r="AU129" s="6">
        <v>1</v>
      </c>
      <c r="AV129" s="10"/>
      <c r="AW129" s="13">
        <v>115.12121779076948</v>
      </c>
      <c r="AX129" s="1" t="s">
        <v>156</v>
      </c>
      <c r="AY129" s="17">
        <v>1.0411286089238878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349574362656938</v>
      </c>
      <c r="BG129" s="18">
        <v>2.3004256373430678</v>
      </c>
      <c r="BH129" s="18">
        <v>0.35</v>
      </c>
      <c r="BI129" s="15"/>
      <c r="BJ129" s="19">
        <f t="shared" ca="1" si="11"/>
        <v>1</v>
      </c>
      <c r="BK129" s="18">
        <f t="shared" ca="1" si="12"/>
        <v>10.881484560182619</v>
      </c>
      <c r="BL129" s="17">
        <f t="shared" si="13"/>
        <v>4.8649318152832155</v>
      </c>
      <c r="BM129" s="17">
        <f t="shared" ca="1" si="14"/>
        <v>3.0915931683429072</v>
      </c>
      <c r="BN129" s="16">
        <f t="shared" si="15"/>
        <v>3.1979710750153609</v>
      </c>
      <c r="BO129" s="15"/>
      <c r="BP129" s="2"/>
    </row>
    <row r="130" spans="1:68" x14ac:dyDescent="0.2">
      <c r="A130">
        <v>5.85</v>
      </c>
      <c r="B130">
        <v>2.11</v>
      </c>
      <c r="C130">
        <v>0.1205</v>
      </c>
      <c r="D130">
        <v>3.1539999999999999E-2</v>
      </c>
      <c r="E130">
        <v>0.20699000000000001</v>
      </c>
      <c r="F130">
        <v>2.2777500000000002</v>
      </c>
      <c r="G130">
        <v>2.1052</v>
      </c>
      <c r="H130" s="15"/>
      <c r="I130" s="11">
        <f t="shared" si="9"/>
        <v>19.19291338582677</v>
      </c>
      <c r="J130" s="10">
        <f t="shared" si="10"/>
        <v>0.87708661417322986</v>
      </c>
      <c r="K130" s="2">
        <v>112.5</v>
      </c>
      <c r="L130" s="10">
        <v>2159.20275590551</v>
      </c>
      <c r="M130" s="10">
        <v>1207.2342519685046</v>
      </c>
      <c r="N130" s="10">
        <v>8.3169291338582667</v>
      </c>
      <c r="O130" s="10">
        <v>7.0695437396265541</v>
      </c>
      <c r="P130" s="10">
        <v>7.5301829305783148</v>
      </c>
      <c r="Q130" s="10">
        <v>0.32636535934854466</v>
      </c>
      <c r="R130" s="10">
        <v>4.3340960287067016</v>
      </c>
      <c r="S130" s="10">
        <v>31.988832704983409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753.01829305783144</v>
      </c>
      <c r="AF130" s="6">
        <v>758.89194736771287</v>
      </c>
      <c r="AG130" s="6">
        <v>439.76371979337364</v>
      </c>
      <c r="AH130" s="6">
        <v>486.96487346314575</v>
      </c>
      <c r="AI130" s="6">
        <v>2.3072862100344391</v>
      </c>
      <c r="AJ130" s="6"/>
      <c r="AK130" s="6"/>
      <c r="AL130" s="6"/>
      <c r="AM130" s="6"/>
      <c r="AN130" s="6">
        <v>7.0695437396265541</v>
      </c>
      <c r="AO130" s="6">
        <v>2.2895761804796195</v>
      </c>
      <c r="AP130" s="6">
        <v>3.5181097583469887</v>
      </c>
      <c r="AQ130" s="6">
        <v>111.47500000000001</v>
      </c>
      <c r="AR130" s="6"/>
      <c r="AS130" s="6"/>
      <c r="AT130" s="6">
        <v>3.6496158428846903</v>
      </c>
      <c r="AU130" s="6">
        <v>1</v>
      </c>
      <c r="AV130" s="10"/>
      <c r="AW130" s="13">
        <v>113.83379210515693</v>
      </c>
      <c r="AX130" s="1" t="s">
        <v>156</v>
      </c>
      <c r="AY130" s="17">
        <v>0.87708661417322986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686544955309715</v>
      </c>
      <c r="BL130" s="17">
        <f t="shared" si="13"/>
        <v>5.0594718737523001</v>
      </c>
      <c r="BM130" s="17">
        <f t="shared" ca="1" si="14"/>
        <v>3.108288276724553</v>
      </c>
      <c r="BN130" s="16">
        <f t="shared" si="15"/>
        <v>3.210080399695364</v>
      </c>
      <c r="BO130" s="15"/>
      <c r="BP130" s="2"/>
    </row>
    <row r="131" spans="1:68" x14ac:dyDescent="0.2">
      <c r="A131">
        <v>5.9</v>
      </c>
      <c r="B131">
        <v>2.11</v>
      </c>
      <c r="C131">
        <v>0.11952</v>
      </c>
      <c r="D131">
        <v>2.8209999999999999E-2</v>
      </c>
      <c r="E131">
        <v>0.21454999999999999</v>
      </c>
      <c r="F131">
        <v>2.2759299999999998</v>
      </c>
      <c r="G131">
        <v>2.1036299999999999</v>
      </c>
      <c r="H131" s="15"/>
      <c r="I131" s="11">
        <f t="shared" si="9"/>
        <v>19.356955380577428</v>
      </c>
      <c r="J131" s="10">
        <f t="shared" si="10"/>
        <v>0.71304461942257191</v>
      </c>
      <c r="K131" s="2">
        <v>112.5</v>
      </c>
      <c r="L131" s="10">
        <v>2177.6574803149592</v>
      </c>
      <c r="M131" s="10">
        <v>1215.4527559055125</v>
      </c>
      <c r="N131" s="10">
        <v>8.3880139982502193</v>
      </c>
      <c r="O131" s="10">
        <v>6.6803216685684648</v>
      </c>
      <c r="P131" s="10">
        <v>7.1660540450195436</v>
      </c>
      <c r="Q131" s="10">
        <v>0.29912051987422394</v>
      </c>
      <c r="R131" s="10">
        <v>4.1741315094059992</v>
      </c>
      <c r="S131" s="10">
        <v>33.731415031324907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716.60540450195435</v>
      </c>
      <c r="AF131" s="6">
        <v>714.96768292494869</v>
      </c>
      <c r="AG131" s="6">
        <v>412.45405337646577</v>
      </c>
      <c r="AH131" s="6">
        <v>521.34996410896497</v>
      </c>
      <c r="AI131" s="6">
        <v>2.3957079400747134</v>
      </c>
      <c r="AJ131" s="6"/>
      <c r="AK131" s="6"/>
      <c r="AL131" s="6"/>
      <c r="AM131" s="6"/>
      <c r="AN131" s="6">
        <v>6.6803216685684648</v>
      </c>
      <c r="AO131" s="6">
        <v>2.1954359736065019</v>
      </c>
      <c r="AP131" s="6">
        <v>3.2996324270117263</v>
      </c>
      <c r="AQ131" s="6">
        <v>111.47500000000001</v>
      </c>
      <c r="AR131" s="6"/>
      <c r="AS131" s="6"/>
      <c r="AT131" s="6">
        <v>3.3976449294075026</v>
      </c>
      <c r="AU131" s="6">
        <v>1</v>
      </c>
      <c r="AV131" s="10"/>
      <c r="AW131" s="13">
        <v>107.24515243874229</v>
      </c>
      <c r="AX131" s="1" t="s">
        <v>156</v>
      </c>
      <c r="AY131" s="17">
        <v>0.7130446194225719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9.9999366908087346</v>
      </c>
      <c r="BL131" s="17">
        <f t="shared" si="13"/>
        <v>4.9219916140827218</v>
      </c>
      <c r="BM131" s="17">
        <f t="shared" ca="1" si="14"/>
        <v>3.1236511148091775</v>
      </c>
      <c r="BN131" s="16">
        <f t="shared" si="15"/>
        <v>3.21829455172207</v>
      </c>
      <c r="BO131" s="15"/>
      <c r="BP131" s="2"/>
    </row>
    <row r="132" spans="1:68" x14ac:dyDescent="0.2">
      <c r="A132">
        <v>5.95</v>
      </c>
      <c r="B132">
        <v>2.0699999999999998</v>
      </c>
      <c r="C132">
        <v>0.11916</v>
      </c>
      <c r="D132">
        <v>2.6530000000000001E-2</v>
      </c>
      <c r="E132">
        <v>0.21773999999999999</v>
      </c>
      <c r="F132">
        <v>2.2822800000000001</v>
      </c>
      <c r="G132">
        <v>2.10643</v>
      </c>
      <c r="H132" s="15"/>
      <c r="I132" s="11">
        <f t="shared" si="9"/>
        <v>19.520997375328083</v>
      </c>
      <c r="J132" s="10">
        <f t="shared" si="10"/>
        <v>0.54900262467191752</v>
      </c>
      <c r="K132" s="2">
        <v>112.5</v>
      </c>
      <c r="L132" s="10">
        <v>2196.112204724408</v>
      </c>
      <c r="M132" s="10">
        <v>1223.6712598425204</v>
      </c>
      <c r="N132" s="10">
        <v>8.4590988626421701</v>
      </c>
      <c r="O132" s="10">
        <v>6.5373421322614114</v>
      </c>
      <c r="P132" s="10">
        <v>7.0336627708477844</v>
      </c>
      <c r="Q132" s="10">
        <v>0.28537537563492704</v>
      </c>
      <c r="R132" s="10">
        <v>4.0572797549765109</v>
      </c>
      <c r="S132" s="10">
        <v>34.466711012942554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6.706834558859853</v>
      </c>
      <c r="AC132" s="6">
        <v>2.9431654411401524</v>
      </c>
      <c r="AD132" s="13">
        <v>0.35</v>
      </c>
      <c r="AE132" s="8">
        <v>703.3662770847784</v>
      </c>
      <c r="AF132" s="6">
        <v>698.30666688065639</v>
      </c>
      <c r="AG132" s="6">
        <v>402.52470781358386</v>
      </c>
      <c r="AH132" s="6">
        <v>535.01373566332211</v>
      </c>
      <c r="AI132" s="6">
        <v>2.4647055672546037</v>
      </c>
      <c r="AJ132" s="6"/>
      <c r="AK132" s="6"/>
      <c r="AL132" s="6"/>
      <c r="AM132" s="6"/>
      <c r="AN132" s="6">
        <v>6.5373421322614114</v>
      </c>
      <c r="AO132" s="6">
        <v>2.1592105663114478</v>
      </c>
      <c r="AP132" s="6">
        <v>3.2201976625086708</v>
      </c>
      <c r="AQ132" s="6">
        <v>111.47500000000001</v>
      </c>
      <c r="AR132" s="6"/>
      <c r="AS132" s="6"/>
      <c r="AT132" s="6">
        <v>3.2853190699032564</v>
      </c>
      <c r="AU132" s="6">
        <v>1</v>
      </c>
      <c r="AV132" s="10"/>
      <c r="AW132" s="13">
        <v>104.74600003209845</v>
      </c>
      <c r="AX132" s="1" t="s">
        <v>156</v>
      </c>
      <c r="AY132" s="17">
        <v>0.5490026246719175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6.706834558859853</v>
      </c>
      <c r="BG132" s="18">
        <v>2.9431654411401524</v>
      </c>
      <c r="BH132" s="18">
        <v>0.35</v>
      </c>
      <c r="BI132" s="15"/>
      <c r="BJ132" s="19">
        <f t="shared" ca="1" si="11"/>
        <v>1</v>
      </c>
      <c r="BK132" s="18">
        <f t="shared" ca="1" si="12"/>
        <v>9.7013092703500448</v>
      </c>
      <c r="BL132" s="17">
        <f t="shared" si="13"/>
        <v>4.807855229863776</v>
      </c>
      <c r="BM132" s="17">
        <f t="shared" ca="1" si="14"/>
        <v>3.1278667765016408</v>
      </c>
      <c r="BN132" s="16">
        <f t="shared" si="15"/>
        <v>3.2179194329707501</v>
      </c>
      <c r="BO132" s="15"/>
      <c r="BP132" s="2"/>
    </row>
    <row r="133" spans="1:68" x14ac:dyDescent="0.2">
      <c r="A133">
        <v>6</v>
      </c>
      <c r="B133">
        <v>2.11</v>
      </c>
      <c r="C133">
        <v>0.11905</v>
      </c>
      <c r="D133">
        <v>2.5510000000000001E-2</v>
      </c>
      <c r="E133">
        <v>0.21567</v>
      </c>
      <c r="F133">
        <v>2.2788499999999998</v>
      </c>
      <c r="G133">
        <v>2.1034999999999999</v>
      </c>
      <c r="H133" s="15"/>
      <c r="I133" s="11">
        <f t="shared" si="9"/>
        <v>19.685039370078741</v>
      </c>
      <c r="J133" s="10">
        <f t="shared" si="10"/>
        <v>0.38496062992125957</v>
      </c>
      <c r="K133" s="2">
        <v>112.5</v>
      </c>
      <c r="L133" s="10">
        <v>2214.5669291338572</v>
      </c>
      <c r="M133" s="10">
        <v>1231.8897637795283</v>
      </c>
      <c r="N133" s="10">
        <v>8.530183727034121</v>
      </c>
      <c r="O133" s="10">
        <v>6.4936539406120346</v>
      </c>
      <c r="P133" s="10">
        <v>6.9831038260259755</v>
      </c>
      <c r="Q133" s="10">
        <v>0.27703010948963958</v>
      </c>
      <c r="R133" s="10">
        <v>3.9671486546877688</v>
      </c>
      <c r="S133" s="10">
        <v>33.989575375968094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4.588340412242502</v>
      </c>
      <c r="AC133" s="6">
        <v>5.0616595877575037</v>
      </c>
      <c r="AD133" s="13">
        <v>0.35</v>
      </c>
      <c r="AE133" s="8">
        <v>698.31038260259754</v>
      </c>
      <c r="AF133" s="6">
        <v>691.27298370106428</v>
      </c>
      <c r="AG133" s="6">
        <v>398.73278695194813</v>
      </c>
      <c r="AH133" s="6">
        <v>523.73605677807029</v>
      </c>
      <c r="AI133" s="6">
        <v>2.520702113893194</v>
      </c>
      <c r="AJ133" s="6"/>
      <c r="AK133" s="6"/>
      <c r="AL133" s="6"/>
      <c r="AM133" s="6"/>
      <c r="AN133" s="6">
        <v>6.4936539406120346</v>
      </c>
      <c r="AO133" s="6">
        <v>2.1442689752233557</v>
      </c>
      <c r="AP133" s="6">
        <v>3.1898622956155851</v>
      </c>
      <c r="AQ133" s="6">
        <v>111.47500000000001</v>
      </c>
      <c r="AR133" s="6"/>
      <c r="AS133" s="6"/>
      <c r="AT133" s="6">
        <v>3.2221453043382939</v>
      </c>
      <c r="AU133" s="6">
        <v>1</v>
      </c>
      <c r="AV133" s="10"/>
      <c r="AW133" s="13">
        <v>103.69094755515964</v>
      </c>
      <c r="AX133" s="1" t="s">
        <v>156</v>
      </c>
      <c r="AY133" s="17">
        <v>0.3849606299212595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4.588340412242502</v>
      </c>
      <c r="BG133" s="18">
        <v>5.0616595877575037</v>
      </c>
      <c r="BH133" s="18">
        <v>0.35</v>
      </c>
      <c r="BI133" s="15"/>
      <c r="BJ133" s="19">
        <f t="shared" ca="1" si="11"/>
        <v>1</v>
      </c>
      <c r="BK133" s="18">
        <f t="shared" ca="1" si="12"/>
        <v>9.5395229901604139</v>
      </c>
      <c r="BL133" s="17">
        <f t="shared" si="13"/>
        <v>4.7147477704857739</v>
      </c>
      <c r="BM133" s="17">
        <f t="shared" ca="1" si="14"/>
        <v>3.128520803267226</v>
      </c>
      <c r="BN133" s="16">
        <f t="shared" si="15"/>
        <v>3.2149696083639627</v>
      </c>
      <c r="BO133" s="15"/>
      <c r="BP133" s="2"/>
    </row>
    <row r="134" spans="1:68" x14ac:dyDescent="0.2">
      <c r="A134">
        <v>6.05</v>
      </c>
      <c r="B134">
        <v>2.11</v>
      </c>
      <c r="C134">
        <v>0.11912</v>
      </c>
      <c r="D134">
        <v>2.605E-2</v>
      </c>
      <c r="E134">
        <v>0.21854999999999999</v>
      </c>
      <c r="F134">
        <v>2.2803300000000002</v>
      </c>
      <c r="G134">
        <v>2.10758</v>
      </c>
      <c r="H134" s="15"/>
      <c r="I134" s="11">
        <f t="shared" si="9"/>
        <v>19.849081364829395</v>
      </c>
      <c r="J134" s="10">
        <f t="shared" si="10"/>
        <v>0.22091863517060517</v>
      </c>
      <c r="K134" s="2">
        <v>112.5</v>
      </c>
      <c r="L134" s="10">
        <v>2233.021653543306</v>
      </c>
      <c r="M134" s="10">
        <v>1240.1082677165361</v>
      </c>
      <c r="N134" s="10">
        <v>8.60126859142607</v>
      </c>
      <c r="O134" s="10">
        <v>6.5214555171161841</v>
      </c>
      <c r="P134" s="10">
        <v>7.0204647112917691</v>
      </c>
      <c r="Q134" s="10">
        <v>0.28144819156655643</v>
      </c>
      <c r="R134" s="10">
        <v>4.0089681116674942</v>
      </c>
      <c r="S134" s="10">
        <v>34.653416262193431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5.621737581157618</v>
      </c>
      <c r="AC134" s="6">
        <v>4.0282624188423881</v>
      </c>
      <c r="AD134" s="13">
        <v>0.35</v>
      </c>
      <c r="AE134" s="8">
        <v>702.04647112917689</v>
      </c>
      <c r="AF134" s="6">
        <v>694.582809943543</v>
      </c>
      <c r="AG134" s="6">
        <v>401.53485334688264</v>
      </c>
      <c r="AH134" s="6">
        <v>535.92989494150004</v>
      </c>
      <c r="AI134" s="6">
        <v>2.4944074688188502</v>
      </c>
      <c r="AJ134" s="6"/>
      <c r="AK134" s="6"/>
      <c r="AL134" s="6"/>
      <c r="AM134" s="6"/>
      <c r="AN134" s="6">
        <v>6.5214555171161841</v>
      </c>
      <c r="AO134" s="6">
        <v>2.1606604405367706</v>
      </c>
      <c r="AP134" s="6">
        <v>3.2122788267750613</v>
      </c>
      <c r="AQ134" s="6">
        <v>111.47500000000001</v>
      </c>
      <c r="AR134" s="6"/>
      <c r="AS134" s="6"/>
      <c r="AT134" s="6">
        <v>3.2102507775983637</v>
      </c>
      <c r="AU134" s="6">
        <v>1</v>
      </c>
      <c r="AV134" s="10"/>
      <c r="AW134" s="13">
        <v>104.18742149153145</v>
      </c>
      <c r="AX134" s="1" t="s">
        <v>156</v>
      </c>
      <c r="AY134" s="17">
        <v>0.22091863517060517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5.621737581157618</v>
      </c>
      <c r="BG134" s="18">
        <v>4.0282624188423881</v>
      </c>
      <c r="BH134" s="18">
        <v>0.35</v>
      </c>
      <c r="BI134" s="15"/>
      <c r="BJ134" s="19">
        <f t="shared" ca="1" si="11"/>
        <v>1</v>
      </c>
      <c r="BK134" s="18">
        <f t="shared" ca="1" si="12"/>
        <v>9.521674902452375</v>
      </c>
      <c r="BL134" s="17">
        <f t="shared" si="13"/>
        <v>4.7671136508111971</v>
      </c>
      <c r="BM134" s="17">
        <f t="shared" ca="1" si="14"/>
        <v>3.132073297591718</v>
      </c>
      <c r="BN134" s="16">
        <f t="shared" si="15"/>
        <v>3.21563850813454</v>
      </c>
      <c r="BO134" s="15"/>
      <c r="BP134" s="2"/>
    </row>
    <row r="135" spans="1:68" x14ac:dyDescent="0.2">
      <c r="A135">
        <v>6.1</v>
      </c>
      <c r="B135">
        <v>2.0699999999999998</v>
      </c>
      <c r="C135">
        <v>0.11937</v>
      </c>
      <c r="D135">
        <v>2.777E-2</v>
      </c>
      <c r="E135">
        <v>0.22140000000000001</v>
      </c>
      <c r="F135">
        <v>2.2841800000000001</v>
      </c>
      <c r="G135">
        <v>2.1070000000000002</v>
      </c>
      <c r="H135" s="15"/>
      <c r="I135" s="11">
        <f t="shared" si="9"/>
        <v>20.01312335958005</v>
      </c>
      <c r="J135" s="10">
        <f t="shared" si="10"/>
        <v>5.6876640419950775E-2</v>
      </c>
      <c r="K135" s="2">
        <v>112.5</v>
      </c>
      <c r="L135" s="10">
        <v>2251.4763779527548</v>
      </c>
      <c r="M135" s="10">
        <v>1248.326771653544</v>
      </c>
      <c r="N135" s="10">
        <v>8.6723534558180209</v>
      </c>
      <c r="O135" s="10">
        <v>6.6207468617738607</v>
      </c>
      <c r="P135" s="10">
        <v>7.1292157885781569</v>
      </c>
      <c r="Q135" s="10">
        <v>0.29552060114488432</v>
      </c>
      <c r="R135" s="10">
        <v>4.1452048852041079</v>
      </c>
      <c r="S135" s="10">
        <v>35.310342139187256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712.92157885781569</v>
      </c>
      <c r="AF135" s="6">
        <v>706.29148230609178</v>
      </c>
      <c r="AG135" s="6">
        <v>409.69118414336174</v>
      </c>
      <c r="AH135" s="6">
        <v>547.98148148645282</v>
      </c>
      <c r="AI135" s="6">
        <v>2.41242599025539</v>
      </c>
      <c r="AJ135" s="6"/>
      <c r="AK135" s="6"/>
      <c r="AL135" s="6"/>
      <c r="AM135" s="6"/>
      <c r="AN135" s="6">
        <v>6.6207468617738607</v>
      </c>
      <c r="AO135" s="6">
        <v>2.2015652711900104</v>
      </c>
      <c r="AP135" s="6">
        <v>3.277529473146894</v>
      </c>
      <c r="AQ135" s="6">
        <v>111.47500000000001</v>
      </c>
      <c r="AR135" s="6"/>
      <c r="AS135" s="6"/>
      <c r="AT135" s="6">
        <v>3.2389833185211363</v>
      </c>
      <c r="AU135" s="6">
        <v>1</v>
      </c>
      <c r="AV135" s="10"/>
      <c r="AW135" s="13">
        <v>105.94372234591376</v>
      </c>
      <c r="AX135" s="1" t="s">
        <v>156</v>
      </c>
      <c r="AY135" s="17">
        <v>5.6876640419950775E-2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9.6184392355048569</v>
      </c>
      <c r="BL135" s="17">
        <f t="shared" si="13"/>
        <v>4.922490277376677</v>
      </c>
      <c r="BM135" s="17">
        <f t="shared" ca="1" si="14"/>
        <v>3.1370527040454972</v>
      </c>
      <c r="BN135" s="16">
        <f t="shared" si="15"/>
        <v>3.2184056468522133</v>
      </c>
      <c r="BO135" s="15"/>
      <c r="BP135" s="2"/>
    </row>
    <row r="136" spans="1:68" x14ac:dyDescent="0.2">
      <c r="A136">
        <v>6.15</v>
      </c>
      <c r="B136">
        <v>2.11</v>
      </c>
      <c r="C136">
        <v>0.12023</v>
      </c>
      <c r="D136">
        <v>3.0290000000000001E-2</v>
      </c>
      <c r="E136">
        <v>0.22327</v>
      </c>
      <c r="F136">
        <v>2.2852299999999999</v>
      </c>
      <c r="G136">
        <v>2.1145499999999999</v>
      </c>
      <c r="H136" s="15"/>
      <c r="I136" s="11">
        <f t="shared" si="9"/>
        <v>20.177165354330707</v>
      </c>
      <c r="J136" s="10">
        <f t="shared" si="10"/>
        <v>-0.10716535433070717</v>
      </c>
      <c r="K136" s="2">
        <v>112.5</v>
      </c>
      <c r="L136" s="10">
        <v>2269.931102362204</v>
      </c>
      <c r="M136" s="10">
        <v>1256.5452755905519</v>
      </c>
      <c r="N136" s="10">
        <v>8.7434383202099735</v>
      </c>
      <c r="O136" s="10">
        <v>6.9623090873962665</v>
      </c>
      <c r="P136" s="10">
        <v>7.4769849264867698</v>
      </c>
      <c r="Q136" s="10">
        <v>0.3161383175038297</v>
      </c>
      <c r="R136" s="10">
        <v>4.2281523984879081</v>
      </c>
      <c r="S136" s="10">
        <v>35.741377714618281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747.69849264867696</v>
      </c>
      <c r="AF136" s="6">
        <v>746.11992650654906</v>
      </c>
      <c r="AG136" s="6">
        <v>435.77386948650775</v>
      </c>
      <c r="AH136" s="6">
        <v>555.38618182782795</v>
      </c>
      <c r="AI136" s="6">
        <v>2.365099234260394</v>
      </c>
      <c r="AJ136" s="6"/>
      <c r="AK136" s="6"/>
      <c r="AL136" s="6"/>
      <c r="AM136" s="6"/>
      <c r="AN136" s="6">
        <v>6.9623090873962665</v>
      </c>
      <c r="AO136" s="6">
        <v>2.2945715323990239</v>
      </c>
      <c r="AP136" s="6">
        <v>3.4861909558920621</v>
      </c>
      <c r="AQ136" s="6">
        <v>111.47500000000001</v>
      </c>
      <c r="AR136" s="6"/>
      <c r="AS136" s="6"/>
      <c r="AT136" s="6">
        <v>3.4017474662057881</v>
      </c>
      <c r="AU136" s="6">
        <v>1</v>
      </c>
      <c r="AV136" s="10"/>
      <c r="AW136" s="13">
        <v>111.91798897598235</v>
      </c>
      <c r="AX136" s="1" t="s">
        <v>156</v>
      </c>
      <c r="AY136" s="17">
        <v>0.1071653543307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0.09437462939812</v>
      </c>
      <c r="BL136" s="17">
        <f t="shared" si="13"/>
        <v>4.9848210608563885</v>
      </c>
      <c r="BM136" s="17">
        <f t="shared" ca="1" si="14"/>
        <v>3.1238028426069242</v>
      </c>
      <c r="BN136" s="16">
        <f t="shared" si="15"/>
        <v>3.206392131278065</v>
      </c>
      <c r="BO136" s="15"/>
      <c r="BP136" s="2"/>
    </row>
    <row r="137" spans="1:68" x14ac:dyDescent="0.2">
      <c r="A137">
        <v>6.2</v>
      </c>
      <c r="B137">
        <v>2.0699999999999998</v>
      </c>
      <c r="C137">
        <v>0.12096</v>
      </c>
      <c r="D137">
        <v>3.4119999999999998E-2</v>
      </c>
      <c r="E137">
        <v>0.22184000000000001</v>
      </c>
      <c r="F137">
        <v>2.2803499999999999</v>
      </c>
      <c r="G137">
        <v>2.11</v>
      </c>
      <c r="H137" s="15"/>
      <c r="I137" s="11">
        <f t="shared" si="9"/>
        <v>20.341207349081365</v>
      </c>
      <c r="J137" s="10">
        <f t="shared" si="10"/>
        <v>-0.27120734908136512</v>
      </c>
      <c r="K137" s="2">
        <v>112.5</v>
      </c>
      <c r="L137" s="10">
        <v>2288.3858267716532</v>
      </c>
      <c r="M137" s="10">
        <v>1264.7637795275598</v>
      </c>
      <c r="N137" s="10">
        <v>8.8145231846019243</v>
      </c>
      <c r="O137" s="10">
        <v>7.2522398137966793</v>
      </c>
      <c r="P137" s="10">
        <v>7.7621691905506713</v>
      </c>
      <c r="Q137" s="10">
        <v>0.34747397371603633</v>
      </c>
      <c r="R137" s="10">
        <v>4.4765060537334858</v>
      </c>
      <c r="S137" s="10">
        <v>35.41176227458279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776.21691905506714</v>
      </c>
      <c r="AF137" s="6">
        <v>778.58544437233468</v>
      </c>
      <c r="AG137" s="6">
        <v>457.16268929130035</v>
      </c>
      <c r="AH137" s="6">
        <v>547.14320413674932</v>
      </c>
      <c r="AI137" s="6">
        <v>2.2338850612432037</v>
      </c>
      <c r="AJ137" s="6"/>
      <c r="AK137" s="6"/>
      <c r="AL137" s="6"/>
      <c r="AM137" s="6"/>
      <c r="AN137" s="6">
        <v>7.2522398137966793</v>
      </c>
      <c r="AO137" s="6">
        <v>2.3868744830247901</v>
      </c>
      <c r="AP137" s="6">
        <v>3.6573015143304026</v>
      </c>
      <c r="AQ137" s="6">
        <v>111.47500000000001</v>
      </c>
      <c r="AR137" s="6"/>
      <c r="AS137" s="6"/>
      <c r="AT137" s="6">
        <v>3.5272170993024003</v>
      </c>
      <c r="AU137" s="6">
        <v>1</v>
      </c>
      <c r="AV137" s="10"/>
      <c r="AW137" s="13">
        <v>116.78781665585019</v>
      </c>
      <c r="AX137" s="1" t="s">
        <v>156</v>
      </c>
      <c r="AY137" s="17">
        <v>0.27120734908136501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10.465157817275452</v>
      </c>
      <c r="BL137" s="17">
        <f t="shared" si="13"/>
        <v>5.2504566224419129</v>
      </c>
      <c r="BM137" s="17">
        <f t="shared" ca="1" si="14"/>
        <v>3.1253976422252108</v>
      </c>
      <c r="BN137" s="16">
        <f t="shared" si="15"/>
        <v>3.2075099512413066</v>
      </c>
      <c r="BO137" s="15"/>
      <c r="BP137" s="2"/>
    </row>
    <row r="138" spans="1:68" x14ac:dyDescent="0.2">
      <c r="A138">
        <v>6.25</v>
      </c>
      <c r="B138">
        <v>0.48</v>
      </c>
      <c r="C138">
        <v>0.12073</v>
      </c>
      <c r="D138">
        <v>3.5470000000000002E-2</v>
      </c>
      <c r="E138">
        <v>0.21476000000000001</v>
      </c>
      <c r="F138">
        <v>2.2836500000000002</v>
      </c>
      <c r="G138">
        <v>2.1120299999999999</v>
      </c>
      <c r="H138" s="15"/>
      <c r="I138" s="11">
        <f t="shared" si="9"/>
        <v>20.50524934383202</v>
      </c>
      <c r="J138" s="10">
        <f t="shared" si="10"/>
        <v>-0.43524934383201952</v>
      </c>
      <c r="K138" s="2">
        <v>112.5</v>
      </c>
      <c r="L138" s="10">
        <v>2306.840551181102</v>
      </c>
      <c r="M138" s="10">
        <v>1272.9822834645677</v>
      </c>
      <c r="N138" s="10">
        <v>8.8856080489938751</v>
      </c>
      <c r="O138" s="10">
        <v>7.1608917767116207</v>
      </c>
      <c r="P138" s="10">
        <v>7.6473211860932357</v>
      </c>
      <c r="Q138" s="10">
        <v>0.35851917890832863</v>
      </c>
      <c r="R138" s="10">
        <v>4.6881668780997581</v>
      </c>
      <c r="S138" s="10">
        <v>33.77982009594551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764.73211860932361</v>
      </c>
      <c r="AF138" s="6">
        <v>763.98834241208067</v>
      </c>
      <c r="AG138" s="6">
        <v>448.5490889569927</v>
      </c>
      <c r="AH138" s="6">
        <v>512.10950496586224</v>
      </c>
      <c r="AI138" s="6">
        <v>2.1330298728728856</v>
      </c>
      <c r="AJ138" s="6"/>
      <c r="AK138" s="6"/>
      <c r="AL138" s="6"/>
      <c r="AM138" s="6"/>
      <c r="AN138" s="6">
        <v>7.1608917767116207</v>
      </c>
      <c r="AO138" s="6">
        <v>2.3812613141358927</v>
      </c>
      <c r="AP138" s="6">
        <v>3.5883927116559411</v>
      </c>
      <c r="AQ138" s="6">
        <v>111.47500000000001</v>
      </c>
      <c r="AR138" s="6"/>
      <c r="AS138" s="6"/>
      <c r="AT138" s="6">
        <v>3.4287744775274285</v>
      </c>
      <c r="AU138" s="6">
        <v>1</v>
      </c>
      <c r="AV138" s="10"/>
      <c r="AW138" s="13">
        <v>114.5982513618121</v>
      </c>
      <c r="AX138" s="1" t="s">
        <v>156</v>
      </c>
      <c r="AY138" s="17">
        <v>0.4352493438320200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10.20265716947574</v>
      </c>
      <c r="BL138" s="17">
        <f t="shared" si="13"/>
        <v>5.5208600169505218</v>
      </c>
      <c r="BM138" s="17">
        <f t="shared" ca="1" si="14"/>
        <v>3.1476026879530985</v>
      </c>
      <c r="BN138" s="16">
        <f t="shared" si="15"/>
        <v>3.2244958859623165</v>
      </c>
      <c r="BO138" s="15"/>
      <c r="BP138" s="2"/>
    </row>
    <row r="139" spans="1:68" x14ac:dyDescent="0.2">
      <c r="A139">
        <v>6.3</v>
      </c>
      <c r="B139">
        <v>2.0699999999999998</v>
      </c>
      <c r="C139">
        <v>0.1207</v>
      </c>
      <c r="D139">
        <v>3.5150000000000001E-2</v>
      </c>
      <c r="E139">
        <v>0.21013999999999999</v>
      </c>
      <c r="F139">
        <v>2.2807300000000001</v>
      </c>
      <c r="G139">
        <v>2.11015</v>
      </c>
      <c r="H139" s="15"/>
      <c r="I139" s="11">
        <f t="shared" si="9"/>
        <v>20.669291338582674</v>
      </c>
      <c r="J139" s="10">
        <f t="shared" si="10"/>
        <v>-0.59929133858267392</v>
      </c>
      <c r="K139" s="2">
        <v>112.5</v>
      </c>
      <c r="L139" s="10">
        <v>2325.2952755905508</v>
      </c>
      <c r="M139" s="10">
        <v>1281.2007874015756</v>
      </c>
      <c r="N139" s="10">
        <v>8.956692913385826</v>
      </c>
      <c r="O139" s="10">
        <v>7.1489768153526985</v>
      </c>
      <c r="P139" s="10">
        <v>7.6200715002625081</v>
      </c>
      <c r="Q139" s="10">
        <v>0.35590105619608159</v>
      </c>
      <c r="R139" s="10">
        <v>4.6705737102837022</v>
      </c>
      <c r="S139" s="10">
        <v>32.71490867429236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762.00715002625088</v>
      </c>
      <c r="AF139" s="6">
        <v>759.69692499614496</v>
      </c>
      <c r="AG139" s="6">
        <v>446.50536251968811</v>
      </c>
      <c r="AH139" s="6">
        <v>488.74043851007724</v>
      </c>
      <c r="AI139" s="6">
        <v>2.1410645929817851</v>
      </c>
      <c r="AJ139" s="6"/>
      <c r="AK139" s="6"/>
      <c r="AL139" s="6"/>
      <c r="AM139" s="6"/>
      <c r="AN139" s="6">
        <v>7.1489768153526985</v>
      </c>
      <c r="AO139" s="6">
        <v>2.3777659498415735</v>
      </c>
      <c r="AP139" s="6">
        <v>3.5720429001575047</v>
      </c>
      <c r="AQ139" s="6">
        <v>111.47500000000001</v>
      </c>
      <c r="AR139" s="6"/>
      <c r="AS139" s="6"/>
      <c r="AT139" s="6">
        <v>3.380155507115191</v>
      </c>
      <c r="AU139" s="6">
        <v>1</v>
      </c>
      <c r="AV139" s="10"/>
      <c r="AW139" s="13">
        <v>113.95453874942174</v>
      </c>
      <c r="AX139" s="1" t="s">
        <v>156</v>
      </c>
      <c r="AY139" s="17">
        <v>0.59929133858267403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10.080268332590771</v>
      </c>
      <c r="BL139" s="17">
        <f t="shared" si="13"/>
        <v>5.5115021682981178</v>
      </c>
      <c r="BM139" s="17">
        <f t="shared" ca="1" si="14"/>
        <v>3.1512441766176904</v>
      </c>
      <c r="BN139" s="16">
        <f t="shared" si="15"/>
        <v>3.2247947939825092</v>
      </c>
      <c r="BO139" s="15"/>
      <c r="BP139" s="2"/>
    </row>
    <row r="140" spans="1:68" x14ac:dyDescent="0.2">
      <c r="A140">
        <v>6.35</v>
      </c>
      <c r="B140">
        <v>2.0699999999999998</v>
      </c>
      <c r="C140">
        <v>0.12077</v>
      </c>
      <c r="D140">
        <v>3.7190000000000001E-2</v>
      </c>
      <c r="E140">
        <v>0.21184</v>
      </c>
      <c r="F140">
        <v>2.28328</v>
      </c>
      <c r="G140">
        <v>2.1126999999999998</v>
      </c>
      <c r="H140" s="15"/>
      <c r="I140" s="11">
        <f t="shared" si="9"/>
        <v>20.833333333333332</v>
      </c>
      <c r="J140" s="10">
        <f t="shared" si="10"/>
        <v>-0.76333333333333186</v>
      </c>
      <c r="K140" s="2">
        <v>112.5</v>
      </c>
      <c r="L140" s="10">
        <v>2343.75</v>
      </c>
      <c r="M140" s="10">
        <v>1289.4192913385834</v>
      </c>
      <c r="N140" s="10">
        <v>9.0277777777777786</v>
      </c>
      <c r="O140" s="10">
        <v>7.1767783918568471</v>
      </c>
      <c r="P140" s="10">
        <v>7.6535157242995719</v>
      </c>
      <c r="Q140" s="10">
        <v>0.37259158848665647</v>
      </c>
      <c r="R140" s="10">
        <v>4.8682409745849835</v>
      </c>
      <c r="S140" s="10">
        <v>33.106759197411485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765.35157242995717</v>
      </c>
      <c r="AF140" s="6">
        <v>762.54596756465548</v>
      </c>
      <c r="AG140" s="6">
        <v>449.01367932246791</v>
      </c>
      <c r="AH140" s="6">
        <v>495.33904634675048</v>
      </c>
      <c r="AI140" s="6">
        <v>2.0541300342784488</v>
      </c>
      <c r="AJ140" s="6"/>
      <c r="AK140" s="6"/>
      <c r="AL140" s="6"/>
      <c r="AM140" s="6"/>
      <c r="AN140" s="6">
        <v>7.1767783918568471</v>
      </c>
      <c r="AO140" s="6">
        <v>2.4059652400197642</v>
      </c>
      <c r="AP140" s="6">
        <v>3.5921094345797431</v>
      </c>
      <c r="AQ140" s="6">
        <v>111.47500000000001</v>
      </c>
      <c r="AR140" s="6"/>
      <c r="AS140" s="6"/>
      <c r="AT140" s="6">
        <v>3.3654162664420673</v>
      </c>
      <c r="AU140" s="6">
        <v>1</v>
      </c>
      <c r="AV140" s="10"/>
      <c r="AW140" s="13">
        <v>114.38189513469833</v>
      </c>
      <c r="AX140" s="1" t="s">
        <v>156</v>
      </c>
      <c r="AY140" s="17">
        <v>0.76333333333333198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10.053581124214132</v>
      </c>
      <c r="BL140" s="17">
        <f t="shared" si="13"/>
        <v>5.7484147044716059</v>
      </c>
      <c r="BM140" s="17">
        <f t="shared" ca="1" si="14"/>
        <v>3.1635504337666371</v>
      </c>
      <c r="BN140" s="16">
        <f t="shared" si="15"/>
        <v>3.2338386784755158</v>
      </c>
      <c r="BO140" s="15"/>
      <c r="BP140" s="2"/>
    </row>
    <row r="141" spans="1:68" x14ac:dyDescent="0.2">
      <c r="A141">
        <v>6.4</v>
      </c>
      <c r="B141">
        <v>2.11</v>
      </c>
      <c r="C141">
        <v>0.12152</v>
      </c>
      <c r="D141">
        <v>4.0739999999999998E-2</v>
      </c>
      <c r="E141">
        <v>0.20474000000000001</v>
      </c>
      <c r="F141">
        <v>2.2806000000000002</v>
      </c>
      <c r="G141">
        <v>2.1133999999999999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0.92737532808398981</v>
      </c>
      <c r="K141" s="2">
        <v>112.5</v>
      </c>
      <c r="L141" s="10">
        <v>2362.2047244094492</v>
      </c>
      <c r="M141" s="10">
        <v>1297.6377952755913</v>
      </c>
      <c r="N141" s="10">
        <v>9.0988626421697276</v>
      </c>
      <c r="O141" s="10">
        <v>7.4746524258298761</v>
      </c>
      <c r="P141" s="10">
        <v>7.9278234068116022</v>
      </c>
      <c r="Q141" s="10">
        <v>0.40163638732564699</v>
      </c>
      <c r="R141" s="10">
        <v>5.0661621319738304</v>
      </c>
      <c r="S141" s="10">
        <v>31.470207012619856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792.78234068116024</v>
      </c>
      <c r="AF141" s="6">
        <v>793.73188760080927</v>
      </c>
      <c r="AG141" s="6">
        <v>469.58675551087015</v>
      </c>
      <c r="AH141" s="6">
        <v>460.21051276354552</v>
      </c>
      <c r="AI141" s="6">
        <v>1.9738807680250641</v>
      </c>
      <c r="AJ141" s="6"/>
      <c r="AK141" s="6"/>
      <c r="AL141" s="6"/>
      <c r="AM141" s="6"/>
      <c r="AN141" s="6">
        <v>7.4746524258298761</v>
      </c>
      <c r="AO141" s="6">
        <v>2.4921168987914606</v>
      </c>
      <c r="AP141" s="6">
        <v>3.7566940440869612</v>
      </c>
      <c r="AQ141" s="6">
        <v>111.47500000000001</v>
      </c>
      <c r="AR141" s="6"/>
      <c r="AS141" s="6"/>
      <c r="AT141" s="6">
        <v>3.481291724060855</v>
      </c>
      <c r="AU141" s="6">
        <v>1</v>
      </c>
      <c r="AV141" s="10"/>
      <c r="AW141" s="13">
        <v>119.0597831401214</v>
      </c>
      <c r="AX141" s="1" t="s">
        <v>156</v>
      </c>
      <c r="AY141" s="17">
        <v>0.92737532808399004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10.398465687682924</v>
      </c>
      <c r="BL141" s="17">
        <f t="shared" si="13"/>
        <v>5.9530605262937737</v>
      </c>
      <c r="BM141" s="17">
        <f t="shared" ca="1" si="14"/>
        <v>3.1617002788531261</v>
      </c>
      <c r="BN141" s="16">
        <f t="shared" si="15"/>
        <v>3.231778806388566</v>
      </c>
      <c r="BO141" s="15"/>
      <c r="BP141" s="2"/>
    </row>
    <row r="142" spans="1:68" x14ac:dyDescent="0.2">
      <c r="A142">
        <v>6.45</v>
      </c>
      <c r="B142">
        <v>2.11</v>
      </c>
      <c r="C142">
        <v>0.12013</v>
      </c>
      <c r="D142">
        <v>4.0219999999999999E-2</v>
      </c>
      <c r="E142">
        <v>0.17451</v>
      </c>
      <c r="F142">
        <v>2.282</v>
      </c>
      <c r="G142">
        <v>2.1153300000000002</v>
      </c>
      <c r="H142" s="15"/>
      <c r="I142" s="11">
        <f t="shared" si="16"/>
        <v>21.161417322834644</v>
      </c>
      <c r="J142" s="10">
        <f t="shared" si="17"/>
        <v>-1.0914173228346442</v>
      </c>
      <c r="K142" s="2">
        <v>112.5</v>
      </c>
      <c r="L142" s="10">
        <v>2380.659448818898</v>
      </c>
      <c r="M142" s="10">
        <v>1305.8562992125992</v>
      </c>
      <c r="N142" s="10">
        <v>9.1699475065616785</v>
      </c>
      <c r="O142" s="10">
        <v>6.9225925495331957</v>
      </c>
      <c r="P142" s="10">
        <v>7.2754239805619623</v>
      </c>
      <c r="Q142" s="10">
        <v>0.39738193791824561</v>
      </c>
      <c r="R142" s="10">
        <v>5.4619763601399267</v>
      </c>
      <c r="S142" s="10">
        <v>24.502182710330995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727.54239805619625</v>
      </c>
      <c r="AF142" s="6">
        <v>715.89344190029567</v>
      </c>
      <c r="AG142" s="6">
        <v>420.65679854214716</v>
      </c>
      <c r="AH142" s="6">
        <v>315.40598133468308</v>
      </c>
      <c r="AI142" s="6">
        <v>1.8308391213439483</v>
      </c>
      <c r="AJ142" s="6"/>
      <c r="AK142" s="6"/>
      <c r="AL142" s="6"/>
      <c r="AM142" s="6"/>
      <c r="AN142" s="6">
        <v>6.9225925495331957</v>
      </c>
      <c r="AO142" s="6">
        <v>2.3680209387537694</v>
      </c>
      <c r="AP142" s="6">
        <v>3.3652543883371773</v>
      </c>
      <c r="AQ142" s="6">
        <v>111.47500000000001</v>
      </c>
      <c r="AR142" s="6"/>
      <c r="AS142" s="6"/>
      <c r="AT142" s="6">
        <v>3.0983107484086978</v>
      </c>
      <c r="AU142" s="6">
        <v>1</v>
      </c>
      <c r="AV142" s="10"/>
      <c r="AW142" s="13">
        <v>107.38401628504434</v>
      </c>
      <c r="AX142" s="1" t="s">
        <v>156</v>
      </c>
      <c r="AY142" s="17">
        <v>1.09141732283464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9.3196996634647817</v>
      </c>
      <c r="BL142" s="17">
        <f t="shared" si="13"/>
        <v>6.5304154905482514</v>
      </c>
      <c r="BM142" s="17">
        <f t="shared" ca="1" si="14"/>
        <v>3.2239688099877943</v>
      </c>
      <c r="BN142" s="16">
        <f t="shared" si="15"/>
        <v>3.2811986138836344</v>
      </c>
      <c r="BO142" s="15"/>
      <c r="BP142" s="2"/>
    </row>
    <row r="143" spans="1:68" x14ac:dyDescent="0.2">
      <c r="A143">
        <v>6.5</v>
      </c>
      <c r="B143">
        <v>2.0699999999999998</v>
      </c>
      <c r="C143">
        <v>0.11890000000000001</v>
      </c>
      <c r="D143">
        <v>3.61E-2</v>
      </c>
      <c r="E143">
        <v>0.16681000000000001</v>
      </c>
      <c r="F143">
        <v>2.2875299999999998</v>
      </c>
      <c r="G143">
        <v>2.1194999999999999</v>
      </c>
      <c r="H143" s="15"/>
      <c r="I143" s="11">
        <f t="shared" si="16"/>
        <v>21.325459317585302</v>
      </c>
      <c r="J143" s="10">
        <f t="shared" si="17"/>
        <v>-1.2554593175853022</v>
      </c>
      <c r="K143" s="2">
        <v>112.5</v>
      </c>
      <c r="L143" s="10">
        <v>2399.1141732283472</v>
      </c>
      <c r="M143" s="10">
        <v>1314.0748031496071</v>
      </c>
      <c r="N143" s="10">
        <v>9.2410323709536311</v>
      </c>
      <c r="O143" s="10">
        <v>6.4340791338174297</v>
      </c>
      <c r="P143" s="10">
        <v>6.7613526907265209</v>
      </c>
      <c r="Q143" s="10">
        <v>0.36367360799806503</v>
      </c>
      <c r="R143" s="10">
        <v>5.3787108088128379</v>
      </c>
      <c r="S143" s="10">
        <v>22.727330340909091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676.13526907265202</v>
      </c>
      <c r="AF143" s="6">
        <v>654.32889460145259</v>
      </c>
      <c r="AG143" s="6">
        <v>382.1014518044891</v>
      </c>
      <c r="AH143" s="6">
        <v>277.43241538194093</v>
      </c>
      <c r="AI143" s="6">
        <v>1.8591815688650399</v>
      </c>
      <c r="AJ143" s="6"/>
      <c r="AK143" s="6"/>
      <c r="AL143" s="6"/>
      <c r="AM143" s="6"/>
      <c r="AN143" s="6">
        <v>6.4340791338174297</v>
      </c>
      <c r="AO143" s="6">
        <v>2.2402501463812077</v>
      </c>
      <c r="AP143" s="6">
        <v>3.0568116144359125</v>
      </c>
      <c r="AQ143" s="6">
        <v>111.47500000000001</v>
      </c>
      <c r="AR143" s="6"/>
      <c r="AS143" s="6"/>
      <c r="AT143" s="6">
        <v>2.7963965012209315</v>
      </c>
      <c r="AU143" s="6">
        <v>1</v>
      </c>
      <c r="AV143" s="10"/>
      <c r="AW143" s="13">
        <v>98.1493341902179</v>
      </c>
      <c r="AX143" s="1" t="s">
        <v>156</v>
      </c>
      <c r="AY143" s="17">
        <v>1.2554593175852999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8.4649604280999817</v>
      </c>
      <c r="BL143" s="17">
        <f t="shared" ref="BL143:BL206" si="20">(Q143/(P143-(L143/2000)))*100</f>
        <v>6.5387805285251339</v>
      </c>
      <c r="BM143" s="17">
        <f t="shared" ref="BM143:BM206" ca="1" si="21">SQRT(((3.47-LOG(BK143))^2)+((LOG(BL143)+1.22)^2))</f>
        <v>3.2568263767175716</v>
      </c>
      <c r="BN143" s="16">
        <f t="shared" ref="BN143:BN206" si="22">SQRT(((3.47-LOG(P143/1.06))^2)+((LOG(R143)+1.22)^2))</f>
        <v>3.3028505442602092</v>
      </c>
      <c r="BO143" s="15"/>
      <c r="BP143" s="2"/>
    </row>
    <row r="144" spans="1:68" x14ac:dyDescent="0.2">
      <c r="A144">
        <v>6.55</v>
      </c>
      <c r="B144">
        <v>2.11</v>
      </c>
      <c r="C144">
        <v>0.1173</v>
      </c>
      <c r="D144">
        <v>2.9739999999999999E-2</v>
      </c>
      <c r="E144">
        <v>0.16571</v>
      </c>
      <c r="F144">
        <v>2.2891300000000001</v>
      </c>
      <c r="G144">
        <v>2.1190799999999999</v>
      </c>
      <c r="H144" s="15"/>
      <c r="I144" s="11">
        <f t="shared" si="16"/>
        <v>21.489501312335957</v>
      </c>
      <c r="J144" s="10">
        <f t="shared" si="17"/>
        <v>-1.4195013123359566</v>
      </c>
      <c r="K144" s="2">
        <v>112.5</v>
      </c>
      <c r="L144" s="10">
        <v>2417.568897637796</v>
      </c>
      <c r="M144" s="10">
        <v>1322.293307086615</v>
      </c>
      <c r="N144" s="10">
        <v>9.3121172353455801</v>
      </c>
      <c r="O144" s="10">
        <v>5.7986145280082999</v>
      </c>
      <c r="P144" s="10">
        <v>6.1222369600431517</v>
      </c>
      <c r="Q144" s="10">
        <v>0.31163841909215512</v>
      </c>
      <c r="R144" s="10">
        <v>5.0902704538564381</v>
      </c>
      <c r="S144" s="10">
        <v>22.473780002420245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612.22369600431523</v>
      </c>
      <c r="AF144" s="6">
        <v>578.05323661461819</v>
      </c>
      <c r="AG144" s="6">
        <v>334.16777200323639</v>
      </c>
      <c r="AH144" s="6">
        <v>270.7542054941074</v>
      </c>
      <c r="AI144" s="6">
        <v>1.9645321580946458</v>
      </c>
      <c r="AJ144" s="6"/>
      <c r="AK144" s="6"/>
      <c r="AL144" s="6"/>
      <c r="AM144" s="6"/>
      <c r="AN144" s="6">
        <v>5.7986145280082999</v>
      </c>
      <c r="AO144" s="6">
        <v>2.0675344313070885</v>
      </c>
      <c r="AP144" s="6">
        <v>2.6733421760258911</v>
      </c>
      <c r="AQ144" s="6">
        <v>111.47500000000001</v>
      </c>
      <c r="AR144" s="6"/>
      <c r="AS144" s="6"/>
      <c r="AT144" s="6">
        <v>2.4354809386582335</v>
      </c>
      <c r="AU144" s="6">
        <v>1</v>
      </c>
      <c r="AV144" s="10"/>
      <c r="AW144" s="13">
        <v>86.707985492192734</v>
      </c>
      <c r="AX144" s="1" t="s">
        <v>156</v>
      </c>
      <c r="AY144" s="17">
        <v>1.41950131233596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7.4317135009175459</v>
      </c>
      <c r="BL144" s="17">
        <f t="shared" si="20"/>
        <v>6.3425548202664146</v>
      </c>
      <c r="BM144" s="17">
        <f t="shared" ca="1" si="21"/>
        <v>3.293006409666063</v>
      </c>
      <c r="BN144" s="16">
        <f t="shared" si="22"/>
        <v>3.323813738020458</v>
      </c>
      <c r="BO144" s="15"/>
      <c r="BP144" s="2"/>
    </row>
    <row r="145" spans="1:68" x14ac:dyDescent="0.2">
      <c r="A145">
        <v>6.6</v>
      </c>
      <c r="B145">
        <v>2.0699999999999998</v>
      </c>
      <c r="C145">
        <v>0.11551</v>
      </c>
      <c r="D145">
        <v>2.01E-2</v>
      </c>
      <c r="E145">
        <v>0.17061999999999999</v>
      </c>
      <c r="F145">
        <v>2.2831000000000001</v>
      </c>
      <c r="G145">
        <v>2.1221999999999999</v>
      </c>
      <c r="H145" s="15"/>
      <c r="I145" s="11">
        <f t="shared" si="16"/>
        <v>21.653543307086611</v>
      </c>
      <c r="J145" s="10">
        <f t="shared" si="17"/>
        <v>-1.583543307086611</v>
      </c>
      <c r="K145" s="2">
        <v>112.5</v>
      </c>
      <c r="L145" s="10">
        <v>2436.0236220472448</v>
      </c>
      <c r="M145" s="10">
        <v>1330.5118110236228</v>
      </c>
      <c r="N145" s="10">
        <v>9.3832020997375309</v>
      </c>
      <c r="O145" s="10">
        <v>5.0876885002593371</v>
      </c>
      <c r="P145" s="10">
        <v>5.4276082260510208</v>
      </c>
      <c r="Q145" s="10">
        <v>0.23276747238571313</v>
      </c>
      <c r="R145" s="10">
        <v>4.2885827917441341</v>
      </c>
      <c r="S145" s="10">
        <v>23.605536513311353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161</v>
      </c>
      <c r="AA145" s="9">
        <v>2</v>
      </c>
      <c r="AB145" s="7">
        <v>97.81</v>
      </c>
      <c r="AC145" s="6">
        <v>1.8400000000000034</v>
      </c>
      <c r="AD145" s="13">
        <v>0.35</v>
      </c>
      <c r="AE145" s="8">
        <v>542.76082260510213</v>
      </c>
      <c r="AF145" s="6">
        <v>495.246637062047</v>
      </c>
      <c r="AG145" s="6">
        <v>282.07061695382657</v>
      </c>
      <c r="AH145" s="6">
        <v>292.57373650780431</v>
      </c>
      <c r="AI145" s="6">
        <v>2.3317726357646174</v>
      </c>
      <c r="AJ145" s="6"/>
      <c r="AK145" s="6"/>
      <c r="AL145" s="6"/>
      <c r="AM145" s="6"/>
      <c r="AN145" s="6">
        <v>5.0876885002593371</v>
      </c>
      <c r="AO145" s="6">
        <v>1.8474069120531702</v>
      </c>
      <c r="AP145" s="6">
        <v>2.2565649356306126</v>
      </c>
      <c r="AQ145" s="6">
        <v>111.47500000000001</v>
      </c>
      <c r="AR145" s="6"/>
      <c r="AS145" s="6"/>
      <c r="AT145" s="6">
        <v>2.0540610644331481</v>
      </c>
      <c r="AU145" s="6">
        <v>1</v>
      </c>
      <c r="AV145" s="10"/>
      <c r="AW145" s="13">
        <v>74.286995559307044</v>
      </c>
      <c r="AX145" s="1" t="s">
        <v>156</v>
      </c>
      <c r="AY145" s="17">
        <v>1.58354330708661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6.3277851126909814</v>
      </c>
      <c r="BL145" s="17">
        <f t="shared" si="20"/>
        <v>5.529448655808924</v>
      </c>
      <c r="BM145" s="17">
        <f t="shared" ca="1" si="21"/>
        <v>3.312753738810978</v>
      </c>
      <c r="BN145" s="16">
        <f t="shared" si="22"/>
        <v>3.3245325077742875</v>
      </c>
      <c r="BO145" s="15"/>
      <c r="BP145" s="2"/>
    </row>
    <row r="146" spans="1:68" x14ac:dyDescent="0.2">
      <c r="A146">
        <v>6.65</v>
      </c>
      <c r="B146">
        <v>2.11</v>
      </c>
      <c r="C146">
        <v>0.1139</v>
      </c>
      <c r="D146">
        <v>1.491E-2</v>
      </c>
      <c r="E146">
        <v>0.14102999999999999</v>
      </c>
      <c r="F146">
        <v>2.2829299999999999</v>
      </c>
      <c r="G146">
        <v>2.1212499999999999</v>
      </c>
      <c r="H146" s="15"/>
      <c r="I146" s="11">
        <f t="shared" si="16"/>
        <v>21.817585301837269</v>
      </c>
      <c r="J146" s="10">
        <f t="shared" si="17"/>
        <v>-1.7475853018372689</v>
      </c>
      <c r="K146" s="2">
        <v>112.5</v>
      </c>
      <c r="L146" s="10">
        <v>2454.478346456694</v>
      </c>
      <c r="M146" s="10">
        <v>1338.7303149606307</v>
      </c>
      <c r="N146" s="10">
        <v>9.4542869641294836</v>
      </c>
      <c r="O146" s="10">
        <v>4.4482522406639013</v>
      </c>
      <c r="P146" s="10">
        <v>4.6899567073385464</v>
      </c>
      <c r="Q146" s="10">
        <v>0.1903047946464565</v>
      </c>
      <c r="R146" s="10">
        <v>4.0577089837242983</v>
      </c>
      <c r="S146" s="10">
        <v>16.785032407961456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468.99567073385458</v>
      </c>
      <c r="AF146" s="6">
        <v>407.37853342472937</v>
      </c>
      <c r="AG146" s="6">
        <v>234.49783536692732</v>
      </c>
      <c r="AH146" s="6">
        <v>150.80390627311488</v>
      </c>
      <c r="AI146" s="6">
        <v>2.4644448480929926</v>
      </c>
      <c r="AJ146" s="6"/>
      <c r="AK146" s="6"/>
      <c r="AL146" s="6"/>
      <c r="AM146" s="6"/>
      <c r="AN146" s="6">
        <v>4.4482522406639013</v>
      </c>
      <c r="AO146" s="6">
        <v>1.658232691730708</v>
      </c>
      <c r="AP146" s="6">
        <v>1</v>
      </c>
      <c r="AQ146" s="6">
        <v>111.47500000000001</v>
      </c>
      <c r="AR146" s="6"/>
      <c r="AS146" s="6"/>
      <c r="AT146" s="6">
        <v>1.6599965698933317</v>
      </c>
      <c r="AU146" s="6">
        <v>1</v>
      </c>
      <c r="AV146" s="10"/>
      <c r="AW146" s="13">
        <v>61.106780013709404</v>
      </c>
      <c r="AX146" s="1" t="s">
        <v>156</v>
      </c>
      <c r="AY146" s="17">
        <v>1.74758530183727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5.1731368079343616</v>
      </c>
      <c r="BL146" s="17">
        <f t="shared" si="20"/>
        <v>5.4958220753445994</v>
      </c>
      <c r="BM146" s="17">
        <f t="shared" ca="1" si="21"/>
        <v>3.3821029340581248</v>
      </c>
      <c r="BN146" s="16">
        <f t="shared" si="22"/>
        <v>3.3642771896829546</v>
      </c>
      <c r="BO146" s="15"/>
      <c r="BP146" s="2"/>
    </row>
    <row r="147" spans="1:68" x14ac:dyDescent="0.2">
      <c r="A147">
        <v>6.7</v>
      </c>
      <c r="B147">
        <v>2.11</v>
      </c>
      <c r="C147">
        <v>0.11301</v>
      </c>
      <c r="D147">
        <v>1.2840000000000001E-2</v>
      </c>
      <c r="E147">
        <v>0.16491</v>
      </c>
      <c r="F147">
        <v>2.2845300000000002</v>
      </c>
      <c r="G147">
        <v>2.1189800000000001</v>
      </c>
      <c r="H147" s="15"/>
      <c r="I147" s="11">
        <f t="shared" si="16"/>
        <v>21.981627296587927</v>
      </c>
      <c r="J147" s="10">
        <f t="shared" si="17"/>
        <v>-1.9116272965879268</v>
      </c>
      <c r="K147" s="2">
        <v>112.5</v>
      </c>
      <c r="L147" s="10">
        <v>2472.9330708661432</v>
      </c>
      <c r="M147" s="10">
        <v>1346.9488188976386</v>
      </c>
      <c r="N147" s="10">
        <v>9.5253718285214362</v>
      </c>
      <c r="O147" s="10">
        <v>4.0947750536825724</v>
      </c>
      <c r="P147" s="10">
        <v>4.4157421221725226</v>
      </c>
      <c r="Q147" s="10">
        <v>0.1733688133516085</v>
      </c>
      <c r="R147" s="10">
        <v>3.9261534880191769</v>
      </c>
      <c r="S147" s="10">
        <v>22.289379756246539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441.57421221725224</v>
      </c>
      <c r="AF147" s="6">
        <v>374.03242196934724</v>
      </c>
      <c r="AG147" s="6">
        <v>220.78710610862612</v>
      </c>
      <c r="AH147" s="6">
        <v>262.57387737034497</v>
      </c>
      <c r="AI147" s="6">
        <v>2.547022175907137</v>
      </c>
      <c r="AJ147" s="6"/>
      <c r="AK147" s="6"/>
      <c r="AL147" s="6"/>
      <c r="AM147" s="6"/>
      <c r="AN147" s="6">
        <v>4.0947750536825724</v>
      </c>
      <c r="AO147" s="6">
        <v>1.5880604471660726</v>
      </c>
      <c r="AP147" s="6">
        <v>1</v>
      </c>
      <c r="AQ147" s="6">
        <v>111.47500000000001</v>
      </c>
      <c r="AR147" s="6"/>
      <c r="AS147" s="6"/>
      <c r="AT147" s="6">
        <v>1.5057332472172991</v>
      </c>
      <c r="AU147" s="6">
        <v>1</v>
      </c>
      <c r="AV147" s="10"/>
      <c r="AW147" s="13">
        <v>56.10486329540209</v>
      </c>
      <c r="AX147" s="1" t="s">
        <v>156</v>
      </c>
      <c r="AY147" s="17">
        <v>1.91162729658793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4.7207073381472853</v>
      </c>
      <c r="BL147" s="17">
        <f t="shared" si="20"/>
        <v>5.4530917066365179</v>
      </c>
      <c r="BM147" s="17">
        <f t="shared" ca="1" si="21"/>
        <v>3.4126276500232193</v>
      </c>
      <c r="BN147" s="16">
        <f t="shared" si="22"/>
        <v>3.3785647378233556</v>
      </c>
      <c r="BO147" s="15"/>
      <c r="BP147" s="2"/>
    </row>
    <row r="148" spans="1:68" x14ac:dyDescent="0.2">
      <c r="A148">
        <v>6.75</v>
      </c>
      <c r="B148">
        <v>2.0699999999999998</v>
      </c>
      <c r="C148">
        <v>0.11552</v>
      </c>
      <c r="D148">
        <v>1.576E-2</v>
      </c>
      <c r="E148">
        <v>0.18715000000000001</v>
      </c>
      <c r="F148">
        <v>2.28518</v>
      </c>
      <c r="G148">
        <v>2.1181800000000002</v>
      </c>
      <c r="H148" s="15"/>
      <c r="I148" s="11">
        <f t="shared" si="16"/>
        <v>22.145669291338582</v>
      </c>
      <c r="J148" s="10">
        <f t="shared" si="17"/>
        <v>-2.0756692913385812</v>
      </c>
      <c r="K148" s="2">
        <v>112.5</v>
      </c>
      <c r="L148" s="10">
        <v>2491.387795275592</v>
      </c>
      <c r="M148" s="10">
        <v>1355.1673228346465</v>
      </c>
      <c r="N148" s="10">
        <v>9.5964566929133852</v>
      </c>
      <c r="O148" s="10">
        <v>5.0916601540456421</v>
      </c>
      <c r="P148" s="10">
        <v>5.4864463290838499</v>
      </c>
      <c r="Q148" s="10">
        <v>0.19725918310086268</v>
      </c>
      <c r="R148" s="10">
        <v>3.5953907368998514</v>
      </c>
      <c r="S148" s="10">
        <v>27.415706599875531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1.40239064459179</v>
      </c>
      <c r="AC148" s="6">
        <v>7.7839993773553289</v>
      </c>
      <c r="AD148" s="13">
        <v>0.81360997805287916</v>
      </c>
      <c r="AE148" s="8">
        <v>548.64463290838501</v>
      </c>
      <c r="AF148" s="6">
        <v>498.91205075835944</v>
      </c>
      <c r="AG148" s="6">
        <v>286.48347468128873</v>
      </c>
      <c r="AH148" s="6">
        <v>366.56742665750704</v>
      </c>
      <c r="AI148" s="6">
        <v>2.7813388673917996</v>
      </c>
      <c r="AJ148" s="6"/>
      <c r="AK148" s="6"/>
      <c r="AL148" s="6"/>
      <c r="AM148" s="6"/>
      <c r="AN148" s="6">
        <v>5.0916601540456421</v>
      </c>
      <c r="AO148" s="6">
        <v>1.8225003171010483</v>
      </c>
      <c r="AP148" s="6">
        <v>2.2918677974503101</v>
      </c>
      <c r="AQ148" s="6">
        <v>111.47500000000001</v>
      </c>
      <c r="AR148" s="6"/>
      <c r="AS148" s="6"/>
      <c r="AT148" s="6">
        <v>2.0217530320405475</v>
      </c>
      <c r="AU148" s="6">
        <v>1</v>
      </c>
      <c r="AV148" s="10"/>
      <c r="AW148" s="13">
        <v>74.836807613753919</v>
      </c>
      <c r="AX148" s="1" t="s">
        <v>156</v>
      </c>
      <c r="AY148" s="17">
        <v>2.07566929133857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1.40239064459179</v>
      </c>
      <c r="BG148" s="18">
        <v>7.7839993773553289</v>
      </c>
      <c r="BH148" s="18">
        <v>0.81360997805287916</v>
      </c>
      <c r="BI148" s="15"/>
      <c r="BJ148" s="19">
        <f t="shared" ca="1" si="18"/>
        <v>1</v>
      </c>
      <c r="BK148" s="18">
        <f t="shared" ca="1" si="19"/>
        <v>6.2586403316979879</v>
      </c>
      <c r="BL148" s="17">
        <f t="shared" si="20"/>
        <v>4.6515137652965821</v>
      </c>
      <c r="BM148" s="17">
        <f t="shared" ca="1" si="21"/>
        <v>3.2727238656950139</v>
      </c>
      <c r="BN148" s="16">
        <f t="shared" si="22"/>
        <v>3.2785501959687919</v>
      </c>
      <c r="BO148" s="15"/>
      <c r="BP148" s="2"/>
    </row>
    <row r="149" spans="1:68" x14ac:dyDescent="0.2">
      <c r="A149">
        <v>6.8</v>
      </c>
      <c r="B149">
        <v>2.11</v>
      </c>
      <c r="C149">
        <v>0.11616</v>
      </c>
      <c r="D149">
        <v>1.6129999999999999E-2</v>
      </c>
      <c r="E149">
        <v>0.19577</v>
      </c>
      <c r="F149">
        <v>2.2835999999999999</v>
      </c>
      <c r="G149">
        <v>2.1207500000000001</v>
      </c>
      <c r="H149" s="15"/>
      <c r="I149" s="11">
        <f t="shared" si="16"/>
        <v>22.309711286089236</v>
      </c>
      <c r="J149" s="10">
        <f t="shared" si="17"/>
        <v>-2.2397112860892356</v>
      </c>
      <c r="K149" s="2">
        <v>112.5</v>
      </c>
      <c r="L149" s="10">
        <v>2509.8425196850408</v>
      </c>
      <c r="M149" s="10">
        <v>1363.3858267716544</v>
      </c>
      <c r="N149" s="10">
        <v>9.6675415573053343</v>
      </c>
      <c r="O149" s="10">
        <v>5.3458459963692944</v>
      </c>
      <c r="P149" s="10">
        <v>5.7692437136038137</v>
      </c>
      <c r="Q149" s="10">
        <v>0.20028638748689831</v>
      </c>
      <c r="R149" s="10">
        <v>3.4716229271893164</v>
      </c>
      <c r="S149" s="10">
        <v>29.402619252397198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87.525888718957447</v>
      </c>
      <c r="AC149" s="6">
        <v>11.226253125655006</v>
      </c>
      <c r="AD149" s="13">
        <v>1.247858155387541</v>
      </c>
      <c r="AE149" s="8">
        <v>576.92437136038131</v>
      </c>
      <c r="AF149" s="6">
        <v>531.09675926603461</v>
      </c>
      <c r="AG149" s="6">
        <v>307.69327852028601</v>
      </c>
      <c r="AH149" s="6">
        <v>405.97874115617543</v>
      </c>
      <c r="AI149" s="6">
        <v>2.8804971650812798</v>
      </c>
      <c r="AJ149" s="6"/>
      <c r="AK149" s="6"/>
      <c r="AL149" s="6"/>
      <c r="AM149" s="6"/>
      <c r="AN149" s="6">
        <v>5.3458459963692944</v>
      </c>
      <c r="AO149" s="6">
        <v>1.88313417304219</v>
      </c>
      <c r="AP149" s="6">
        <v>2.4615462281622884</v>
      </c>
      <c r="AQ149" s="6">
        <v>111.47500000000001</v>
      </c>
      <c r="AR149" s="6"/>
      <c r="AS149" s="6"/>
      <c r="AT149" s="6">
        <v>2.1422484951469345</v>
      </c>
      <c r="AU149" s="6">
        <v>1</v>
      </c>
      <c r="AV149" s="10"/>
      <c r="AW149" s="13">
        <v>79.664513889905194</v>
      </c>
      <c r="AX149" s="1" t="s">
        <v>156</v>
      </c>
      <c r="AY149" s="17">
        <v>2.23971128608924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7.525888718957447</v>
      </c>
      <c r="BG149" s="18">
        <v>11.226253125655006</v>
      </c>
      <c r="BH149" s="18">
        <v>1.247858155387541</v>
      </c>
      <c r="BI149" s="15"/>
      <c r="BJ149" s="19">
        <f t="shared" ca="1" si="18"/>
        <v>1</v>
      </c>
      <c r="BK149" s="18">
        <f t="shared" ca="1" si="19"/>
        <v>6.6222229468978799</v>
      </c>
      <c r="BL149" s="17">
        <f t="shared" si="20"/>
        <v>4.4366876654994254</v>
      </c>
      <c r="BM149" s="17">
        <f t="shared" ca="1" si="21"/>
        <v>3.240847057780615</v>
      </c>
      <c r="BN149" s="16">
        <f t="shared" si="22"/>
        <v>3.2519614530854004</v>
      </c>
      <c r="BO149" s="15"/>
      <c r="BP149" s="2"/>
    </row>
    <row r="150" spans="1:68" x14ac:dyDescent="0.2">
      <c r="A150">
        <v>6.85</v>
      </c>
      <c r="B150">
        <v>2.11</v>
      </c>
      <c r="C150">
        <v>0.11519</v>
      </c>
      <c r="D150">
        <v>1.6400000000000001E-2</v>
      </c>
      <c r="E150">
        <v>0.16672000000000001</v>
      </c>
      <c r="F150">
        <v>2.2879</v>
      </c>
      <c r="G150">
        <v>2.1246</v>
      </c>
      <c r="H150" s="15"/>
      <c r="I150" s="11">
        <f t="shared" si="16"/>
        <v>22.473753280839894</v>
      </c>
      <c r="J150" s="10">
        <f t="shared" si="17"/>
        <v>-2.4037532808398936</v>
      </c>
      <c r="K150" s="2">
        <v>112.5</v>
      </c>
      <c r="L150" s="10">
        <v>2528.29724409449</v>
      </c>
      <c r="M150" s="10">
        <v>1371.6043307086622</v>
      </c>
      <c r="N150" s="10">
        <v>9.7386264216972869</v>
      </c>
      <c r="O150" s="10">
        <v>4.9605955790975109</v>
      </c>
      <c r="P150" s="10">
        <v>5.2875704076078005</v>
      </c>
      <c r="Q150" s="10">
        <v>0.20249542852535676</v>
      </c>
      <c r="R150" s="10">
        <v>3.8296497808143535</v>
      </c>
      <c r="S150" s="10">
        <v>22.70658531321455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6.567733448073227</v>
      </c>
      <c r="AC150" s="6">
        <v>3.0822665519267787</v>
      </c>
      <c r="AD150" s="13">
        <v>0.35</v>
      </c>
      <c r="AE150" s="8">
        <v>528.75704076078011</v>
      </c>
      <c r="AF150" s="6">
        <v>473.34373947771252</v>
      </c>
      <c r="AG150" s="6">
        <v>271.56778057058506</v>
      </c>
      <c r="AH150" s="6">
        <v>266.76944005406943</v>
      </c>
      <c r="AI150" s="6">
        <v>2.6112048287281131</v>
      </c>
      <c r="AJ150" s="6"/>
      <c r="AK150" s="6"/>
      <c r="AL150" s="6"/>
      <c r="AM150" s="6"/>
      <c r="AN150" s="6">
        <v>4.9605955790975109</v>
      </c>
      <c r="AO150" s="6">
        <v>1.8008737959062409</v>
      </c>
      <c r="AP150" s="6">
        <v>2.1725422445646805</v>
      </c>
      <c r="AQ150" s="6">
        <v>111.47500000000001</v>
      </c>
      <c r="AR150" s="6"/>
      <c r="AS150" s="6"/>
      <c r="AT150" s="6">
        <v>1.8837889283116163</v>
      </c>
      <c r="AU150" s="6">
        <v>1</v>
      </c>
      <c r="AV150" s="10"/>
      <c r="AW150" s="13">
        <v>71.001560921656889</v>
      </c>
      <c r="AX150" s="1" t="s">
        <v>156</v>
      </c>
      <c r="AY150" s="17">
        <v>2.4037532808398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6.567733448073227</v>
      </c>
      <c r="BG150" s="18">
        <v>3.0822665519267787</v>
      </c>
      <c r="BH150" s="18">
        <v>0.35</v>
      </c>
      <c r="BI150" s="15"/>
      <c r="BJ150" s="19">
        <f t="shared" ca="1" si="18"/>
        <v>1</v>
      </c>
      <c r="BK150" s="18">
        <f t="shared" ca="1" si="19"/>
        <v>5.8667382356277438</v>
      </c>
      <c r="BL150" s="17">
        <f t="shared" si="20"/>
        <v>5.0329157448041331</v>
      </c>
      <c r="BM150" s="17">
        <f t="shared" ca="1" si="21"/>
        <v>3.3154262374567653</v>
      </c>
      <c r="BN150" s="16">
        <f t="shared" si="22"/>
        <v>3.3069082456093284</v>
      </c>
      <c r="BO150" s="15"/>
      <c r="BP150" s="2"/>
    </row>
    <row r="151" spans="1:68" x14ac:dyDescent="0.2">
      <c r="A151">
        <v>6.9</v>
      </c>
      <c r="B151">
        <v>2.0699999999999998</v>
      </c>
      <c r="C151">
        <v>0.11377</v>
      </c>
      <c r="D151">
        <v>1.222E-2</v>
      </c>
      <c r="E151">
        <v>0.16963</v>
      </c>
      <c r="F151">
        <v>2.28823</v>
      </c>
      <c r="G151">
        <v>2.1225800000000001</v>
      </c>
      <c r="H151" s="15"/>
      <c r="I151" s="11">
        <f t="shared" si="16"/>
        <v>22.637795275590552</v>
      </c>
      <c r="J151" s="10">
        <f t="shared" si="17"/>
        <v>-2.5677952755905515</v>
      </c>
      <c r="K151" s="2">
        <v>112.5</v>
      </c>
      <c r="L151" s="10">
        <v>2546.7519685039392</v>
      </c>
      <c r="M151" s="10">
        <v>1379.8228346456701</v>
      </c>
      <c r="N151" s="10">
        <v>9.8097112860892395</v>
      </c>
      <c r="O151" s="10">
        <v>4.3966207414419074</v>
      </c>
      <c r="P151" s="10">
        <v>4.7332544548467759</v>
      </c>
      <c r="Q151" s="10">
        <v>0.16829620059662984</v>
      </c>
      <c r="R151" s="10">
        <v>3.5556127861306344</v>
      </c>
      <c r="S151" s="10">
        <v>23.377341208671396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161</v>
      </c>
      <c r="AA151" s="9">
        <v>2</v>
      </c>
      <c r="AB151" s="7">
        <v>93.685031825005893</v>
      </c>
      <c r="AC151" s="6">
        <v>5.9649681749941124</v>
      </c>
      <c r="AD151" s="13">
        <v>0.35</v>
      </c>
      <c r="AE151" s="8">
        <v>473.32544548467757</v>
      </c>
      <c r="AF151" s="6">
        <v>407.04452595233028</v>
      </c>
      <c r="AG151" s="6">
        <v>236.66272274233879</v>
      </c>
      <c r="AH151" s="6">
        <v>279.1055298359758</v>
      </c>
      <c r="AI151" s="6">
        <v>2.8124547304495482</v>
      </c>
      <c r="AJ151" s="6"/>
      <c r="AK151" s="6"/>
      <c r="AL151" s="6"/>
      <c r="AM151" s="6"/>
      <c r="AN151" s="6">
        <v>4.3966207414419074</v>
      </c>
      <c r="AO151" s="6">
        <v>1.6533023242761222</v>
      </c>
      <c r="AP151" s="6">
        <v>1</v>
      </c>
      <c r="AQ151" s="6">
        <v>111.47500000000001</v>
      </c>
      <c r="AR151" s="6"/>
      <c r="AS151" s="6"/>
      <c r="AT151" s="6">
        <v>1.5955276694704914</v>
      </c>
      <c r="AU151" s="6">
        <v>1</v>
      </c>
      <c r="AV151" s="10"/>
      <c r="AW151" s="13">
        <v>61.056678892849547</v>
      </c>
      <c r="AX151" s="1" t="s">
        <v>156</v>
      </c>
      <c r="AY151" s="17">
        <v>2.5677952755905502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3.685031825005893</v>
      </c>
      <c r="BG151" s="18">
        <v>5.9649681749941124</v>
      </c>
      <c r="BH151" s="18">
        <v>0.35</v>
      </c>
      <c r="BI151" s="15"/>
      <c r="BJ151" s="19">
        <f t="shared" ca="1" si="18"/>
        <v>1</v>
      </c>
      <c r="BK151" s="18">
        <f t="shared" ca="1" si="19"/>
        <v>5.0149604481408385</v>
      </c>
      <c r="BL151" s="17">
        <f t="shared" si="20"/>
        <v>4.8642228918432826</v>
      </c>
      <c r="BM151" s="17">
        <f t="shared" ca="1" si="21"/>
        <v>3.3627545878914322</v>
      </c>
      <c r="BN151" s="16">
        <f t="shared" si="22"/>
        <v>3.3300693020425935</v>
      </c>
      <c r="BO151" s="15"/>
      <c r="BP151" s="2"/>
    </row>
    <row r="152" spans="1:68" x14ac:dyDescent="0.2">
      <c r="A152">
        <v>6.95</v>
      </c>
      <c r="B152">
        <v>2.11</v>
      </c>
      <c r="C152">
        <v>0.11339</v>
      </c>
      <c r="D152">
        <v>1.004E-2</v>
      </c>
      <c r="E152">
        <v>0.16672999999999999</v>
      </c>
      <c r="F152">
        <v>2.2932800000000002</v>
      </c>
      <c r="G152">
        <v>2.12398</v>
      </c>
      <c r="H152" s="15"/>
      <c r="I152" s="11">
        <f t="shared" si="16"/>
        <v>22.801837270341206</v>
      </c>
      <c r="J152" s="10">
        <f t="shared" si="17"/>
        <v>-2.7318372703412059</v>
      </c>
      <c r="K152" s="2">
        <v>112.5</v>
      </c>
      <c r="L152" s="10">
        <v>2565.206692913388</v>
      </c>
      <c r="M152" s="10">
        <v>1388.041338582678</v>
      </c>
      <c r="N152" s="10">
        <v>9.8807961504811885</v>
      </c>
      <c r="O152" s="10">
        <v>4.2456978975622421</v>
      </c>
      <c r="P152" s="10">
        <v>4.572705918116843</v>
      </c>
      <c r="Q152" s="10">
        <v>0.15046023961944691</v>
      </c>
      <c r="R152" s="10">
        <v>3.2903983399267074</v>
      </c>
      <c r="S152" s="10">
        <v>22.708890316291715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161</v>
      </c>
      <c r="AA152" s="9">
        <v>2</v>
      </c>
      <c r="AB152" s="7">
        <v>88.397630969704338</v>
      </c>
      <c r="AC152" s="6">
        <v>10.445195939581595</v>
      </c>
      <c r="AD152" s="13">
        <v>1.1571730907140747</v>
      </c>
      <c r="AE152" s="8">
        <v>457.27059181168431</v>
      </c>
      <c r="AF152" s="6">
        <v>387.07089078354716</v>
      </c>
      <c r="AG152" s="6">
        <v>228.63529590584216</v>
      </c>
      <c r="AH152" s="6">
        <v>263.8922228395308</v>
      </c>
      <c r="AI152" s="6">
        <v>3.0391457103101831</v>
      </c>
      <c r="AJ152" s="6"/>
      <c r="AK152" s="6"/>
      <c r="AL152" s="6"/>
      <c r="AM152" s="6"/>
      <c r="AN152" s="6">
        <v>4.2456978975622421</v>
      </c>
      <c r="AO152" s="6">
        <v>1.5999766973072491</v>
      </c>
      <c r="AP152" s="6">
        <v>1</v>
      </c>
      <c r="AQ152" s="6">
        <v>111.47500000000001</v>
      </c>
      <c r="AR152" s="6"/>
      <c r="AS152" s="6"/>
      <c r="AT152" s="6">
        <v>1.5019928439530681</v>
      </c>
      <c r="AU152" s="6">
        <v>1</v>
      </c>
      <c r="AV152" s="10"/>
      <c r="AW152" s="13">
        <v>58.060633617532076</v>
      </c>
      <c r="AX152" s="1" t="s">
        <v>156</v>
      </c>
      <c r="AY152" s="17">
        <v>2.73183727034120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88.397630969704338</v>
      </c>
      <c r="BG152" s="18">
        <v>10.445195939581595</v>
      </c>
      <c r="BH152" s="18">
        <v>1.1571730907140747</v>
      </c>
      <c r="BI152" s="15"/>
      <c r="BJ152" s="19">
        <f t="shared" ca="1" si="18"/>
        <v>1</v>
      </c>
      <c r="BK152" s="18">
        <f t="shared" ca="1" si="19"/>
        <v>4.7406406138013963</v>
      </c>
      <c r="BL152" s="17">
        <f t="shared" si="20"/>
        <v>4.5731169877638909</v>
      </c>
      <c r="BM152" s="17">
        <f t="shared" ca="1" si="21"/>
        <v>3.3678695080362528</v>
      </c>
      <c r="BN152" s="16">
        <f t="shared" si="22"/>
        <v>3.3250577581542462</v>
      </c>
      <c r="BO152" s="15"/>
      <c r="BP152" s="2"/>
    </row>
    <row r="153" spans="1:68" x14ac:dyDescent="0.2">
      <c r="A153">
        <v>7</v>
      </c>
      <c r="B153">
        <v>2.0699999999999998</v>
      </c>
      <c r="C153">
        <v>0.11428000000000001</v>
      </c>
      <c r="D153">
        <v>1.376E-2</v>
      </c>
      <c r="E153">
        <v>0.2074</v>
      </c>
      <c r="F153">
        <v>2.2900299999999998</v>
      </c>
      <c r="G153">
        <v>2.1212300000000002</v>
      </c>
      <c r="H153" s="15"/>
      <c r="I153" s="11">
        <f t="shared" si="16"/>
        <v>22.965879265091861</v>
      </c>
      <c r="J153" s="10">
        <f t="shared" si="17"/>
        <v>-2.8958792650918603</v>
      </c>
      <c r="K153" s="2">
        <v>112.5</v>
      </c>
      <c r="L153" s="10">
        <v>2583.6614173228368</v>
      </c>
      <c r="M153" s="10">
        <v>1396.2598425196859</v>
      </c>
      <c r="N153" s="10">
        <v>9.9518810148731394</v>
      </c>
      <c r="O153" s="10">
        <v>4.599175084543571</v>
      </c>
      <c r="P153" s="10">
        <v>5.0611751493120938</v>
      </c>
      <c r="Q153" s="10">
        <v>0.18089591614931871</v>
      </c>
      <c r="R153" s="10">
        <v>3.5741880257573335</v>
      </c>
      <c r="S153" s="10">
        <v>32.083337831147418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161</v>
      </c>
      <c r="AA153" s="9">
        <v>2</v>
      </c>
      <c r="AB153" s="7">
        <v>94.973672223186639</v>
      </c>
      <c r="AC153" s="6">
        <v>4.6763277768133662</v>
      </c>
      <c r="AD153" s="13">
        <v>0.35</v>
      </c>
      <c r="AE153" s="8">
        <v>506.11751493120937</v>
      </c>
      <c r="AF153" s="6">
        <v>443.45228713537369</v>
      </c>
      <c r="AG153" s="6">
        <v>254.58813619840703</v>
      </c>
      <c r="AH153" s="6">
        <v>455.27568307764238</v>
      </c>
      <c r="AI153" s="6">
        <v>2.7978382580701258</v>
      </c>
      <c r="AJ153" s="6"/>
      <c r="AK153" s="6"/>
      <c r="AL153" s="6"/>
      <c r="AM153" s="6"/>
      <c r="AN153" s="6">
        <v>4.599175084543571</v>
      </c>
      <c r="AO153" s="6">
        <v>1.7397756835466047</v>
      </c>
      <c r="AP153" s="6">
        <v>2.0367050895872563</v>
      </c>
      <c r="AQ153" s="6">
        <v>111.47500000000001</v>
      </c>
      <c r="AR153" s="6"/>
      <c r="AS153" s="6"/>
      <c r="AT153" s="6">
        <v>1.7195237272247186</v>
      </c>
      <c r="AU153" s="6">
        <v>1</v>
      </c>
      <c r="AV153" s="10"/>
      <c r="AW153" s="13">
        <v>66.517843070306057</v>
      </c>
      <c r="AX153" s="1" t="s">
        <v>156</v>
      </c>
      <c r="AY153" s="17">
        <v>2.89587926509185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4.973672223186639</v>
      </c>
      <c r="BG153" s="18">
        <v>4.6763277768133662</v>
      </c>
      <c r="BH153" s="18">
        <v>0.35</v>
      </c>
      <c r="BI153" s="15"/>
      <c r="BJ153" s="19">
        <f t="shared" ca="1" si="18"/>
        <v>1</v>
      </c>
      <c r="BK153" s="18">
        <f t="shared" ca="1" si="19"/>
        <v>5.3992019620768135</v>
      </c>
      <c r="BL153" s="17">
        <f t="shared" si="20"/>
        <v>4.7991346770658065</v>
      </c>
      <c r="BM153" s="17">
        <f t="shared" ca="1" si="21"/>
        <v>3.3330556374694718</v>
      </c>
      <c r="BN153" s="16">
        <f t="shared" si="22"/>
        <v>3.3066816128050007</v>
      </c>
      <c r="BO153" s="15"/>
      <c r="BP153" s="2"/>
    </row>
    <row r="154" spans="1:68" x14ac:dyDescent="0.2">
      <c r="A154">
        <v>7.05</v>
      </c>
      <c r="B154">
        <v>2.11</v>
      </c>
      <c r="C154">
        <v>0.11702</v>
      </c>
      <c r="D154">
        <v>2.4209999999999999E-2</v>
      </c>
      <c r="E154">
        <v>0.20544999999999999</v>
      </c>
      <c r="F154">
        <v>2.2937500000000002</v>
      </c>
      <c r="G154">
        <v>2.1261999999999999</v>
      </c>
      <c r="H154" s="15"/>
      <c r="I154" s="11">
        <f t="shared" si="16"/>
        <v>23.129921259842519</v>
      </c>
      <c r="J154" s="10">
        <f t="shared" si="17"/>
        <v>-3.0599212598425183</v>
      </c>
      <c r="K154" s="2">
        <v>112.5</v>
      </c>
      <c r="L154" s="10">
        <v>2602.116141732286</v>
      </c>
      <c r="M154" s="10">
        <v>1404.4783464566938</v>
      </c>
      <c r="N154" s="10">
        <v>10.022965879265092</v>
      </c>
      <c r="O154" s="10">
        <v>5.687408221991701</v>
      </c>
      <c r="P154" s="10">
        <v>6.1429358381195271</v>
      </c>
      <c r="Q154" s="10">
        <v>0.266393985971136</v>
      </c>
      <c r="R154" s="10">
        <v>4.3365907278088134</v>
      </c>
      <c r="S154" s="10">
        <v>31.633862231099013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33</v>
      </c>
      <c r="Y154" s="6">
        <v>3</v>
      </c>
      <c r="Z154" s="14" t="s">
        <v>161</v>
      </c>
      <c r="AA154" s="9">
        <v>2</v>
      </c>
      <c r="AB154" s="7">
        <v>97.81</v>
      </c>
      <c r="AC154" s="6">
        <v>1.8400000000000034</v>
      </c>
      <c r="AD154" s="13">
        <v>0.35</v>
      </c>
      <c r="AE154" s="8">
        <v>614.29358381195266</v>
      </c>
      <c r="AF154" s="6">
        <v>569.63267850039824</v>
      </c>
      <c r="AG154" s="6">
        <v>335.72018785896455</v>
      </c>
      <c r="AH154" s="6">
        <v>444.56701066629785</v>
      </c>
      <c r="AI154" s="6">
        <v>2.3059589035861787</v>
      </c>
      <c r="AJ154" s="6"/>
      <c r="AK154" s="6"/>
      <c r="AL154" s="6"/>
      <c r="AM154" s="6"/>
      <c r="AN154" s="6">
        <v>5.687408221991701</v>
      </c>
      <c r="AO154" s="6">
        <v>2.0600937758611981</v>
      </c>
      <c r="AP154" s="6">
        <v>2.6857615028717161</v>
      </c>
      <c r="AQ154" s="6">
        <v>111.47500000000001</v>
      </c>
      <c r="AR154" s="6"/>
      <c r="AS154" s="6"/>
      <c r="AT154" s="6">
        <v>2.2199742580825506</v>
      </c>
      <c r="AU154" s="6">
        <v>1</v>
      </c>
      <c r="AV154" s="10"/>
      <c r="AW154" s="13">
        <v>85.444901775059748</v>
      </c>
      <c r="AX154" s="1" t="s">
        <v>156</v>
      </c>
      <c r="AY154" s="17">
        <v>3.05992125984252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6.8949126620125956</v>
      </c>
      <c r="BL154" s="17">
        <f t="shared" si="20"/>
        <v>5.5018734213575842</v>
      </c>
      <c r="BM154" s="17">
        <f t="shared" ca="1" si="21"/>
        <v>3.2815000577994371</v>
      </c>
      <c r="BN154" s="16">
        <f t="shared" si="22"/>
        <v>3.2827533755461511</v>
      </c>
      <c r="BO154" s="15"/>
      <c r="BP154" s="2"/>
    </row>
    <row r="155" spans="1:68" x14ac:dyDescent="0.2">
      <c r="A155">
        <v>7.1</v>
      </c>
      <c r="B155">
        <v>2.11</v>
      </c>
      <c r="C155">
        <v>0.12193</v>
      </c>
      <c r="D155">
        <v>3.8769999999999999E-2</v>
      </c>
      <c r="E155">
        <v>0.22419</v>
      </c>
      <c r="F155">
        <v>2.29738</v>
      </c>
      <c r="G155">
        <v>2.1287500000000001</v>
      </c>
      <c r="H155" s="15"/>
      <c r="I155" s="11">
        <f t="shared" si="16"/>
        <v>23.293963254593173</v>
      </c>
      <c r="J155" s="10">
        <f t="shared" si="17"/>
        <v>-3.2239632545931727</v>
      </c>
      <c r="K155" s="2">
        <v>112.5</v>
      </c>
      <c r="L155" s="10">
        <v>2620.5708661417348</v>
      </c>
      <c r="M155" s="10">
        <v>1412.6968503937017</v>
      </c>
      <c r="N155" s="10">
        <v>10.094050743657043</v>
      </c>
      <c r="O155" s="10">
        <v>7.6374902310684618</v>
      </c>
      <c r="P155" s="10">
        <v>8.1552197382356013</v>
      </c>
      <c r="Q155" s="10">
        <v>0.38551856937837609</v>
      </c>
      <c r="R155" s="10">
        <v>4.7272615791194346</v>
      </c>
      <c r="S155" s="10">
        <v>35.953437997718055</v>
      </c>
      <c r="T155" s="14" t="s">
        <v>33</v>
      </c>
      <c r="U155" s="6">
        <v>3</v>
      </c>
      <c r="V155" s="14" t="s">
        <v>33</v>
      </c>
      <c r="W155" s="6">
        <v>3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815.52197382356019</v>
      </c>
      <c r="AF155" s="6">
        <v>805.28638884291013</v>
      </c>
      <c r="AG155" s="6">
        <v>486.64148036767011</v>
      </c>
      <c r="AH155" s="6">
        <v>531.96453779782655</v>
      </c>
      <c r="AI155" s="6">
        <v>2.115389604030065</v>
      </c>
      <c r="AJ155" s="6"/>
      <c r="AK155" s="6"/>
      <c r="AL155" s="6"/>
      <c r="AM155" s="6"/>
      <c r="AN155" s="6">
        <v>7.6374902310684618</v>
      </c>
      <c r="AO155" s="6">
        <v>2.5808426800551318</v>
      </c>
      <c r="AP155" s="6">
        <v>3.8931318429413606</v>
      </c>
      <c r="AQ155" s="6">
        <v>111.47500000000001</v>
      </c>
      <c r="AR155" s="6"/>
      <c r="AS155" s="6"/>
      <c r="AT155" s="6">
        <v>3.1695563785180854</v>
      </c>
      <c r="AU155" s="6">
        <v>1</v>
      </c>
      <c r="AV155" s="10"/>
      <c r="AW155" s="13">
        <v>120.79295832643652</v>
      </c>
      <c r="AX155" s="1" t="s">
        <v>156</v>
      </c>
      <c r="AY155" s="17">
        <v>3.22396325459317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9.6905918679681804</v>
      </c>
      <c r="BL155" s="17">
        <f t="shared" si="20"/>
        <v>5.6321734028548578</v>
      </c>
      <c r="BM155" s="17">
        <f t="shared" ca="1" si="21"/>
        <v>3.1705015033034463</v>
      </c>
      <c r="BN155" s="16">
        <f t="shared" si="22"/>
        <v>3.2040491359986465</v>
      </c>
      <c r="BO155" s="15"/>
      <c r="BP155" s="2"/>
    </row>
    <row r="156" spans="1:68" x14ac:dyDescent="0.2">
      <c r="A156">
        <v>7.15</v>
      </c>
      <c r="B156">
        <v>2.0699999999999998</v>
      </c>
      <c r="C156">
        <v>0.12472</v>
      </c>
      <c r="D156">
        <v>5.1740000000000001E-2</v>
      </c>
      <c r="E156">
        <v>0.20942</v>
      </c>
      <c r="F156">
        <v>2.2949799999999998</v>
      </c>
      <c r="G156">
        <v>2.1286499999999999</v>
      </c>
      <c r="H156" s="15"/>
      <c r="I156" s="11">
        <f t="shared" si="16"/>
        <v>23.458005249343831</v>
      </c>
      <c r="J156" s="10">
        <f t="shared" si="17"/>
        <v>-3.3880052493438306</v>
      </c>
      <c r="K156" s="2">
        <v>112.5</v>
      </c>
      <c r="L156" s="10">
        <v>2639.025590551184</v>
      </c>
      <c r="M156" s="10">
        <v>1420.9153543307095</v>
      </c>
      <c r="N156" s="10">
        <v>10.165135608048992</v>
      </c>
      <c r="O156" s="10">
        <v>8.7455816374481312</v>
      </c>
      <c r="P156" s="10">
        <v>9.2142864951675296</v>
      </c>
      <c r="Q156" s="10">
        <v>0.49163435555913892</v>
      </c>
      <c r="R156" s="10">
        <v>5.3355661973065258</v>
      </c>
      <c r="S156" s="10">
        <v>32.548948452736028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921.4286495167529</v>
      </c>
      <c r="AF156" s="6">
        <v>928.79690586963989</v>
      </c>
      <c r="AG156" s="6">
        <v>566.07148713756465</v>
      </c>
      <c r="AH156" s="6">
        <v>460.46700709070478</v>
      </c>
      <c r="AI156" s="6">
        <v>1.8742153372678894</v>
      </c>
      <c r="AJ156" s="6"/>
      <c r="AK156" s="6"/>
      <c r="AL156" s="6"/>
      <c r="AM156" s="6"/>
      <c r="AN156" s="6">
        <v>8.7455816374481312</v>
      </c>
      <c r="AO156" s="6">
        <v>2.8939868421479362</v>
      </c>
      <c r="AP156" s="6">
        <v>4.5285718971005178</v>
      </c>
      <c r="AQ156" s="6">
        <v>111.47500000000001</v>
      </c>
      <c r="AR156" s="6"/>
      <c r="AS156" s="6"/>
      <c r="AT156" s="6">
        <v>3.6548312101717952</v>
      </c>
      <c r="AU156" s="6">
        <v>1</v>
      </c>
      <c r="AV156" s="10"/>
      <c r="AW156" s="13">
        <v>139.31953588044595</v>
      </c>
      <c r="AX156" s="1" t="s">
        <v>156</v>
      </c>
      <c r="AY156" s="17">
        <v>3.3880052493438302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11.112236454944346</v>
      </c>
      <c r="BL156" s="17">
        <f t="shared" si="20"/>
        <v>6.2273394304623118</v>
      </c>
      <c r="BM156" s="17">
        <f t="shared" ca="1" si="21"/>
        <v>3.1518491728793983</v>
      </c>
      <c r="BN156" s="16">
        <f t="shared" si="22"/>
        <v>3.1932247147986841</v>
      </c>
      <c r="BO156" s="15"/>
      <c r="BP156" s="2"/>
    </row>
    <row r="157" spans="1:68" x14ac:dyDescent="0.2">
      <c r="A157">
        <v>7.2</v>
      </c>
      <c r="B157">
        <v>2.0699999999999998</v>
      </c>
      <c r="C157">
        <v>0.12540000000000001</v>
      </c>
      <c r="D157">
        <v>5.2519999999999997E-2</v>
      </c>
      <c r="E157">
        <v>0.19167000000000001</v>
      </c>
      <c r="F157">
        <v>2.2972299999999999</v>
      </c>
      <c r="G157">
        <v>2.1320000000000001</v>
      </c>
      <c r="H157" s="15"/>
      <c r="I157" s="11">
        <f t="shared" si="16"/>
        <v>23.622047244094489</v>
      </c>
      <c r="J157" s="10">
        <f t="shared" si="17"/>
        <v>-3.5520472440944886</v>
      </c>
      <c r="K157" s="2">
        <v>112.5</v>
      </c>
      <c r="L157" s="10">
        <v>2657.4803149606332</v>
      </c>
      <c r="M157" s="10">
        <v>1429.1338582677174</v>
      </c>
      <c r="N157" s="10">
        <v>10.236220472440944</v>
      </c>
      <c r="O157" s="10">
        <v>9.0156540949170179</v>
      </c>
      <c r="P157" s="10">
        <v>9.4254430739839172</v>
      </c>
      <c r="Q157" s="10">
        <v>0.498016029670241</v>
      </c>
      <c r="R157" s="10">
        <v>5.2837413133910225</v>
      </c>
      <c r="S157" s="10">
        <v>28.45756799075696</v>
      </c>
      <c r="T157" s="14" t="s">
        <v>33</v>
      </c>
      <c r="U157" s="6">
        <v>3</v>
      </c>
      <c r="V157" s="14" t="s">
        <v>33</v>
      </c>
      <c r="W157" s="6">
        <v>3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942.54430739839177</v>
      </c>
      <c r="AF157" s="6">
        <v>952.55328429454141</v>
      </c>
      <c r="AG157" s="6">
        <v>581.90823054879377</v>
      </c>
      <c r="AH157" s="6">
        <v>374.83914894821521</v>
      </c>
      <c r="AI157" s="6">
        <v>1.8925983326731333</v>
      </c>
      <c r="AJ157" s="6"/>
      <c r="AK157" s="6"/>
      <c r="AL157" s="6"/>
      <c r="AM157" s="6"/>
      <c r="AN157" s="6">
        <v>9.0156540949170179</v>
      </c>
      <c r="AO157" s="6">
        <v>2.9449936108371331</v>
      </c>
      <c r="AP157" s="6">
        <v>4.6552658443903496</v>
      </c>
      <c r="AQ157" s="6">
        <v>111.47500000000001</v>
      </c>
      <c r="AR157" s="6"/>
      <c r="AS157" s="6"/>
      <c r="AT157" s="6">
        <v>3.7256880795515079</v>
      </c>
      <c r="AU157" s="6">
        <v>1</v>
      </c>
      <c r="AV157" s="10"/>
      <c r="AW157" s="13">
        <v>142.8829926441812</v>
      </c>
      <c r="AX157" s="1" t="s">
        <v>156</v>
      </c>
      <c r="AY157" s="17">
        <v>3.552047244094489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11.330923089762608</v>
      </c>
      <c r="BL157" s="17">
        <f t="shared" si="20"/>
        <v>6.1508497323661135</v>
      </c>
      <c r="BM157" s="17">
        <f t="shared" ca="1" si="21"/>
        <v>3.1419093694412679</v>
      </c>
      <c r="BN157" s="16">
        <f t="shared" si="22"/>
        <v>3.1828420442432734</v>
      </c>
      <c r="BO157" s="15"/>
      <c r="BP157" s="2"/>
    </row>
    <row r="158" spans="1:68" x14ac:dyDescent="0.2">
      <c r="A158">
        <v>7.25</v>
      </c>
      <c r="B158">
        <v>2.11</v>
      </c>
      <c r="C158">
        <v>0.12472</v>
      </c>
      <c r="D158">
        <v>4.8939999999999997E-2</v>
      </c>
      <c r="E158">
        <v>0.19139</v>
      </c>
      <c r="F158">
        <v>2.3008500000000001</v>
      </c>
      <c r="G158">
        <v>2.1333500000000001</v>
      </c>
      <c r="H158" s="15"/>
      <c r="I158" s="11">
        <f t="shared" si="16"/>
        <v>23.786089238845143</v>
      </c>
      <c r="J158" s="10">
        <f t="shared" si="17"/>
        <v>-3.716089238845143</v>
      </c>
      <c r="K158" s="2">
        <v>112.5</v>
      </c>
      <c r="L158" s="10">
        <v>2675.935039370082</v>
      </c>
      <c r="M158" s="10">
        <v>1437.3523622047253</v>
      </c>
      <c r="N158" s="10">
        <v>10.307305336832895</v>
      </c>
      <c r="O158" s="10">
        <v>8.7455816374481312</v>
      </c>
      <c r="P158" s="10">
        <v>9.1544412392743162</v>
      </c>
      <c r="Q158" s="10">
        <v>0.46872578182697727</v>
      </c>
      <c r="R158" s="10">
        <v>5.1202008902089338</v>
      </c>
      <c r="S158" s="10">
        <v>28.393027904596163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33</v>
      </c>
      <c r="Y158" s="6">
        <v>3</v>
      </c>
      <c r="Z158" s="14" t="s">
        <v>33</v>
      </c>
      <c r="AA158" s="9">
        <v>3</v>
      </c>
      <c r="AB158" s="7">
        <v>97.81</v>
      </c>
      <c r="AC158" s="6">
        <v>1.8400000000000034</v>
      </c>
      <c r="AD158" s="13">
        <v>0.35</v>
      </c>
      <c r="AE158" s="8">
        <v>915.44412392743163</v>
      </c>
      <c r="AF158" s="6">
        <v>919.58514348109134</v>
      </c>
      <c r="AG158" s="6">
        <v>561.58309294557375</v>
      </c>
      <c r="AH158" s="6">
        <v>372.04914996541584</v>
      </c>
      <c r="AI158" s="6">
        <v>1.9530483694736325</v>
      </c>
      <c r="AJ158" s="6"/>
      <c r="AK158" s="6"/>
      <c r="AL158" s="6"/>
      <c r="AM158" s="6"/>
      <c r="AN158" s="6">
        <v>8.7455816374481312</v>
      </c>
      <c r="AO158" s="6">
        <v>2.8694475764287941</v>
      </c>
      <c r="AP158" s="6">
        <v>4.492664743564589</v>
      </c>
      <c r="AQ158" s="6">
        <v>111.47500000000001</v>
      </c>
      <c r="AR158" s="6"/>
      <c r="AS158" s="6"/>
      <c r="AT158" s="6">
        <v>3.5644170103682113</v>
      </c>
      <c r="AU158" s="6">
        <v>1</v>
      </c>
      <c r="AV158" s="10"/>
      <c r="AW158" s="13">
        <v>137.9377715221637</v>
      </c>
      <c r="AX158" s="1" t="s">
        <v>156</v>
      </c>
      <c r="AY158" s="17">
        <v>3.7160892388451399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10.876210907115006</v>
      </c>
      <c r="BL158" s="17">
        <f t="shared" si="20"/>
        <v>5.9966398998090273</v>
      </c>
      <c r="BM158" s="17">
        <f t="shared" ca="1" si="21"/>
        <v>3.1485976922608883</v>
      </c>
      <c r="BN158" s="16">
        <f t="shared" si="22"/>
        <v>3.1845961110911025</v>
      </c>
      <c r="BO158" s="15"/>
      <c r="BP158" s="2"/>
    </row>
    <row r="159" spans="1:68" x14ac:dyDescent="0.2">
      <c r="A159">
        <v>7.3</v>
      </c>
      <c r="B159">
        <v>0.47</v>
      </c>
      <c r="C159">
        <v>0.12436999999999999</v>
      </c>
      <c r="D159">
        <v>4.845E-2</v>
      </c>
      <c r="E159">
        <v>0.20856</v>
      </c>
      <c r="F159">
        <v>2.3020999999999998</v>
      </c>
      <c r="G159">
        <v>2.1337299999999999</v>
      </c>
      <c r="H159" s="15"/>
      <c r="I159" s="11">
        <f t="shared" si="16"/>
        <v>23.950131233595798</v>
      </c>
      <c r="J159" s="10">
        <f t="shared" si="17"/>
        <v>-3.8801312335957974</v>
      </c>
      <c r="K159" s="2">
        <v>112.5</v>
      </c>
      <c r="L159" s="10">
        <v>2694.3897637795308</v>
      </c>
      <c r="M159" s="10">
        <v>1445.5708661417332</v>
      </c>
      <c r="N159" s="10">
        <v>10.378390201224846</v>
      </c>
      <c r="O159" s="10">
        <v>8.6065737549273837</v>
      </c>
      <c r="P159" s="10">
        <v>9.0724240968360128</v>
      </c>
      <c r="Q159" s="10">
        <v>0.46471678142384909</v>
      </c>
      <c r="R159" s="10">
        <v>5.1223000210706422</v>
      </c>
      <c r="S159" s="10">
        <v>32.350718188099293</v>
      </c>
      <c r="T159" s="14" t="s">
        <v>33</v>
      </c>
      <c r="U159" s="6">
        <v>3</v>
      </c>
      <c r="V159" s="14" t="s">
        <v>33</v>
      </c>
      <c r="W159" s="6">
        <v>3</v>
      </c>
      <c r="X159" s="14" t="s">
        <v>33</v>
      </c>
      <c r="Y159" s="6">
        <v>3</v>
      </c>
      <c r="Z159" s="14" t="s">
        <v>33</v>
      </c>
      <c r="AA159" s="9">
        <v>3</v>
      </c>
      <c r="AB159" s="7">
        <v>97.81</v>
      </c>
      <c r="AC159" s="6">
        <v>1.8400000000000034</v>
      </c>
      <c r="AD159" s="13">
        <v>0.35</v>
      </c>
      <c r="AE159" s="8">
        <v>907.24240968360141</v>
      </c>
      <c r="AF159" s="6">
        <v>908.85049587602941</v>
      </c>
      <c r="AG159" s="6">
        <v>555.43180726270089</v>
      </c>
      <c r="AH159" s="6">
        <v>452.00217572998861</v>
      </c>
      <c r="AI159" s="6">
        <v>1.9522480055570508</v>
      </c>
      <c r="AJ159" s="6"/>
      <c r="AK159" s="6"/>
      <c r="AL159" s="6"/>
      <c r="AM159" s="6"/>
      <c r="AN159" s="6">
        <v>8.6065737549273837</v>
      </c>
      <c r="AO159" s="6">
        <v>2.8544125246506313</v>
      </c>
      <c r="AP159" s="6">
        <v>4.4434544581016073</v>
      </c>
      <c r="AQ159" s="6">
        <v>111.47500000000001</v>
      </c>
      <c r="AR159" s="6"/>
      <c r="AS159" s="6"/>
      <c r="AT159" s="6">
        <v>3.4954246020286628</v>
      </c>
      <c r="AU159" s="6">
        <v>1</v>
      </c>
      <c r="AV159" s="10"/>
      <c r="AW159" s="13">
        <v>136.32757438140442</v>
      </c>
      <c r="AX159" s="1" t="s">
        <v>156</v>
      </c>
      <c r="AY159" s="17">
        <v>3.8801312335958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10.688136287036675</v>
      </c>
      <c r="BL159" s="17">
        <f t="shared" si="20"/>
        <v>6.0155727227451932</v>
      </c>
      <c r="BM159" s="17">
        <f t="shared" ca="1" si="21"/>
        <v>3.1553237515467196</v>
      </c>
      <c r="BN159" s="16">
        <f t="shared" si="22"/>
        <v>3.1878143434614867</v>
      </c>
      <c r="BO159" s="15"/>
      <c r="BP159" s="2"/>
    </row>
    <row r="160" spans="1:68" x14ac:dyDescent="0.2">
      <c r="A160">
        <v>7.35</v>
      </c>
      <c r="B160">
        <v>2.11</v>
      </c>
      <c r="C160">
        <v>0.12467</v>
      </c>
      <c r="D160">
        <v>4.861E-2</v>
      </c>
      <c r="E160">
        <v>0.22547</v>
      </c>
      <c r="F160">
        <v>2.3014800000000002</v>
      </c>
      <c r="G160">
        <v>2.1340499999999998</v>
      </c>
      <c r="H160" s="15"/>
      <c r="I160" s="11">
        <f t="shared" si="16"/>
        <v>24.114173228346456</v>
      </c>
      <c r="J160" s="10">
        <f t="shared" si="17"/>
        <v>-4.0441732283464553</v>
      </c>
      <c r="K160" s="2">
        <v>112.5</v>
      </c>
      <c r="L160" s="10">
        <v>2712.84448818898</v>
      </c>
      <c r="M160" s="10">
        <v>1453.7893700787411</v>
      </c>
      <c r="N160" s="10">
        <v>10.449475065616797</v>
      </c>
      <c r="O160" s="10">
        <v>8.7257233685165989</v>
      </c>
      <c r="P160" s="10">
        <v>9.2477014573555802</v>
      </c>
      <c r="Q160" s="10">
        <v>0.4660258427799725</v>
      </c>
      <c r="R160" s="10">
        <v>5.0393694576861323</v>
      </c>
      <c r="S160" s="10">
        <v>36.248478391595988</v>
      </c>
      <c r="T160" s="14" t="s">
        <v>33</v>
      </c>
      <c r="U160" s="6">
        <v>3</v>
      </c>
      <c r="V160" s="14" t="s">
        <v>33</v>
      </c>
      <c r="W160" s="6">
        <v>3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924.77014573555812</v>
      </c>
      <c r="AF160" s="6">
        <v>928.38578979542262</v>
      </c>
      <c r="AG160" s="6">
        <v>568.57760930166853</v>
      </c>
      <c r="AH160" s="6">
        <v>530.72235413442911</v>
      </c>
      <c r="AI160" s="6">
        <v>1.984375244555215</v>
      </c>
      <c r="AJ160" s="6"/>
      <c r="AK160" s="6"/>
      <c r="AL160" s="6"/>
      <c r="AM160" s="6"/>
      <c r="AN160" s="6">
        <v>8.7257233685165989</v>
      </c>
      <c r="AO160" s="6">
        <v>2.8935991567352497</v>
      </c>
      <c r="AP160" s="6">
        <v>4.5486208744133485</v>
      </c>
      <c r="AQ160" s="6">
        <v>111.47500000000001</v>
      </c>
      <c r="AR160" s="6"/>
      <c r="AS160" s="6"/>
      <c r="AT160" s="6">
        <v>3.5488289996581925</v>
      </c>
      <c r="AU160" s="6">
        <v>1</v>
      </c>
      <c r="AV160" s="10"/>
      <c r="AW160" s="13">
        <v>139.25786846931339</v>
      </c>
      <c r="AX160" s="1" t="s">
        <v>156</v>
      </c>
      <c r="AY160" s="17">
        <v>4.0441732283464598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10.856152033679649</v>
      </c>
      <c r="BL160" s="17">
        <f t="shared" si="20"/>
        <v>5.905580453886718</v>
      </c>
      <c r="BM160" s="17">
        <f t="shared" ca="1" si="21"/>
        <v>3.1450056353721778</v>
      </c>
      <c r="BN160" s="16">
        <f t="shared" si="22"/>
        <v>3.1769084701029593</v>
      </c>
      <c r="BO160" s="15"/>
      <c r="BP160" s="2"/>
    </row>
    <row r="161" spans="1:68" x14ac:dyDescent="0.2">
      <c r="A161">
        <v>7.4</v>
      </c>
      <c r="B161">
        <v>2.0699999999999998</v>
      </c>
      <c r="C161">
        <v>0.12497999999999999</v>
      </c>
      <c r="D161">
        <v>5.0560000000000001E-2</v>
      </c>
      <c r="E161">
        <v>0.22308</v>
      </c>
      <c r="F161">
        <v>2.2955999999999999</v>
      </c>
      <c r="G161">
        <v>2.13165</v>
      </c>
      <c r="H161" s="15"/>
      <c r="I161" s="11">
        <f t="shared" si="16"/>
        <v>24.278215223097114</v>
      </c>
      <c r="J161" s="10">
        <f t="shared" si="17"/>
        <v>-4.2082152230971133</v>
      </c>
      <c r="K161" s="2">
        <v>112.5</v>
      </c>
      <c r="L161" s="10">
        <v>2731.2992125984292</v>
      </c>
      <c r="M161" s="10">
        <v>1462.0078740157489</v>
      </c>
      <c r="N161" s="10">
        <v>10.52055993000875</v>
      </c>
      <c r="O161" s="10">
        <v>8.8488446358921138</v>
      </c>
      <c r="P161" s="10">
        <v>9.3628898261407034</v>
      </c>
      <c r="Q161" s="10">
        <v>0.48198002805772799</v>
      </c>
      <c r="R161" s="10">
        <v>5.1477699407726094</v>
      </c>
      <c r="S161" s="10">
        <v>35.697582656152036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936.28898261407028</v>
      </c>
      <c r="AF161" s="6">
        <v>940.85179056958714</v>
      </c>
      <c r="AG161" s="6">
        <v>577.21673696055268</v>
      </c>
      <c r="AH161" s="6">
        <v>517.92732465209042</v>
      </c>
      <c r="AI161" s="6">
        <v>1.9425887549471836</v>
      </c>
      <c r="AJ161" s="6"/>
      <c r="AK161" s="6"/>
      <c r="AL161" s="6"/>
      <c r="AM161" s="6"/>
      <c r="AN161" s="6">
        <v>8.8488446358921138</v>
      </c>
      <c r="AO161" s="6">
        <v>2.9358920039427545</v>
      </c>
      <c r="AP161" s="6">
        <v>4.6177338956844221</v>
      </c>
      <c r="AQ161" s="6">
        <v>111.47500000000001</v>
      </c>
      <c r="AR161" s="6"/>
      <c r="AS161" s="6"/>
      <c r="AT161" s="6">
        <v>3.573352348265721</v>
      </c>
      <c r="AU161" s="6">
        <v>1</v>
      </c>
      <c r="AV161" s="10"/>
      <c r="AW161" s="13">
        <v>141.12776858543808</v>
      </c>
      <c r="AX161" s="1" t="s">
        <v>156</v>
      </c>
      <c r="AY161" s="17">
        <v>4.2082152230971097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10.940078178751779</v>
      </c>
      <c r="BL161" s="17">
        <f t="shared" si="20"/>
        <v>6.02682944126044</v>
      </c>
      <c r="BM161" s="17">
        <f t="shared" ca="1" si="21"/>
        <v>3.1480179961451706</v>
      </c>
      <c r="BN161" s="16">
        <f t="shared" si="22"/>
        <v>3.1782390154721831</v>
      </c>
      <c r="BO161" s="15"/>
      <c r="BP161" s="2"/>
    </row>
    <row r="162" spans="1:68" x14ac:dyDescent="0.2">
      <c r="A162">
        <v>7.45</v>
      </c>
      <c r="B162">
        <v>2.11</v>
      </c>
      <c r="C162">
        <v>0.12529999999999999</v>
      </c>
      <c r="D162">
        <v>4.9790000000000001E-2</v>
      </c>
      <c r="E162">
        <v>0.2303</v>
      </c>
      <c r="F162">
        <v>2.3014000000000001</v>
      </c>
      <c r="G162">
        <v>2.1328299999999998</v>
      </c>
      <c r="H162" s="15"/>
      <c r="I162" s="11">
        <f t="shared" si="16"/>
        <v>24.442257217847768</v>
      </c>
      <c r="J162" s="10">
        <f t="shared" si="17"/>
        <v>-4.3722572178477677</v>
      </c>
      <c r="K162" s="2">
        <v>112.5</v>
      </c>
      <c r="L162" s="10">
        <v>2749.753937007878</v>
      </c>
      <c r="M162" s="10">
        <v>1470.2263779527568</v>
      </c>
      <c r="N162" s="10">
        <v>10.5916447944007</v>
      </c>
      <c r="O162" s="10">
        <v>8.975937557053939</v>
      </c>
      <c r="P162" s="10">
        <v>9.5139474032952638</v>
      </c>
      <c r="Q162" s="10">
        <v>0.47568017028138354</v>
      </c>
      <c r="R162" s="10">
        <v>4.9998192140165321</v>
      </c>
      <c r="S162" s="10">
        <v>37.361794877869727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7.81</v>
      </c>
      <c r="AC162" s="6">
        <v>1.8400000000000034</v>
      </c>
      <c r="AD162" s="13">
        <v>0.35</v>
      </c>
      <c r="AE162" s="8">
        <v>951.39474032952637</v>
      </c>
      <c r="AF162" s="6">
        <v>957.53769821074434</v>
      </c>
      <c r="AG162" s="6">
        <v>588.54605524714475</v>
      </c>
      <c r="AH162" s="6">
        <v>550.70023028850574</v>
      </c>
      <c r="AI162" s="6">
        <v>2.0000723170081676</v>
      </c>
      <c r="AJ162" s="6"/>
      <c r="AK162" s="6"/>
      <c r="AL162" s="6"/>
      <c r="AM162" s="6"/>
      <c r="AN162" s="6">
        <v>8.975937557053939</v>
      </c>
      <c r="AO162" s="6">
        <v>2.9629284552851964</v>
      </c>
      <c r="AP162" s="6">
        <v>4.7083684419771581</v>
      </c>
      <c r="AQ162" s="6">
        <v>111.47500000000001</v>
      </c>
      <c r="AR162" s="6"/>
      <c r="AS162" s="6"/>
      <c r="AT162" s="6">
        <v>3.6142772128357152</v>
      </c>
      <c r="AU162" s="6">
        <v>1</v>
      </c>
      <c r="AV162" s="10"/>
      <c r="AW162" s="13">
        <v>143.63065473161166</v>
      </c>
      <c r="AX162" s="1" t="s">
        <v>156</v>
      </c>
      <c r="AY162" s="17">
        <v>4.3722572178477703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11.07186016635713</v>
      </c>
      <c r="BL162" s="17">
        <f t="shared" si="20"/>
        <v>5.8444041502336423</v>
      </c>
      <c r="BM162" s="17">
        <f t="shared" ca="1" si="21"/>
        <v>3.1355290651888721</v>
      </c>
      <c r="BN162" s="16">
        <f t="shared" si="22"/>
        <v>3.1650273841906431</v>
      </c>
      <c r="BO162" s="15"/>
      <c r="BP162" s="2"/>
    </row>
    <row r="163" spans="1:68" x14ac:dyDescent="0.2">
      <c r="A163">
        <v>7.5</v>
      </c>
      <c r="B163">
        <v>2.0699999999999998</v>
      </c>
      <c r="C163">
        <v>0.12651000000000001</v>
      </c>
      <c r="D163">
        <v>5.314E-2</v>
      </c>
      <c r="E163">
        <v>0.23738999999999999</v>
      </c>
      <c r="F163">
        <v>2.2978299999999998</v>
      </c>
      <c r="G163">
        <v>2.1291000000000002</v>
      </c>
      <c r="H163" s="15"/>
      <c r="I163" s="11">
        <f t="shared" si="16"/>
        <v>24.606299212598422</v>
      </c>
      <c r="J163" s="10">
        <f t="shared" si="17"/>
        <v>-4.5362992125984221</v>
      </c>
      <c r="K163" s="2">
        <v>112.5</v>
      </c>
      <c r="L163" s="10">
        <v>2768.2086614173268</v>
      </c>
      <c r="M163" s="10">
        <v>1478.4448818897647</v>
      </c>
      <c r="N163" s="10">
        <v>10.662729658792649</v>
      </c>
      <c r="O163" s="10">
        <v>9.4565076651970994</v>
      </c>
      <c r="P163" s="10">
        <v>10.018050670855111</v>
      </c>
      <c r="Q163" s="10">
        <v>0.50308864242521967</v>
      </c>
      <c r="R163" s="10">
        <v>5.0218216991936773</v>
      </c>
      <c r="S163" s="10">
        <v>38.996042059584177</v>
      </c>
      <c r="T163" s="14" t="s">
        <v>33</v>
      </c>
      <c r="U163" s="6">
        <v>3</v>
      </c>
      <c r="V163" s="14" t="s">
        <v>33</v>
      </c>
      <c r="W163" s="6">
        <v>3</v>
      </c>
      <c r="X163" s="14" t="s">
        <v>33</v>
      </c>
      <c r="Y163" s="6">
        <v>3</v>
      </c>
      <c r="Z163" s="14" t="s">
        <v>33</v>
      </c>
      <c r="AA163" s="9">
        <v>3</v>
      </c>
      <c r="AB163" s="7">
        <v>97.81</v>
      </c>
      <c r="AC163" s="6">
        <v>1.8400000000000034</v>
      </c>
      <c r="AD163" s="13">
        <v>0.35</v>
      </c>
      <c r="AE163" s="8">
        <v>1001.8050670855112</v>
      </c>
      <c r="AF163" s="6">
        <v>1015.7583929584058</v>
      </c>
      <c r="AG163" s="6">
        <v>626.35380031413331</v>
      </c>
      <c r="AH163" s="6">
        <v>582.85671224485418</v>
      </c>
      <c r="AI163" s="6">
        <v>1.9913092497102471</v>
      </c>
      <c r="AJ163" s="6"/>
      <c r="AK163" s="6"/>
      <c r="AL163" s="6"/>
      <c r="AM163" s="6"/>
      <c r="AN163" s="6">
        <v>9.4565076651970994</v>
      </c>
      <c r="AO163" s="6">
        <v>3.0903748120518846</v>
      </c>
      <c r="AP163" s="6">
        <v>5.0108304025130668</v>
      </c>
      <c r="AQ163" s="6">
        <v>111.47500000000001</v>
      </c>
      <c r="AR163" s="6"/>
      <c r="AS163" s="6"/>
      <c r="AT163" s="6">
        <v>3.8184533105620875</v>
      </c>
      <c r="AU163" s="6">
        <v>1</v>
      </c>
      <c r="AV163" s="10"/>
      <c r="AW163" s="13">
        <v>152.36375894376087</v>
      </c>
      <c r="AX163" s="1" t="s">
        <v>156</v>
      </c>
      <c r="AY163" s="17">
        <v>4.5362992125984203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11.679767634097313</v>
      </c>
      <c r="BL163" s="17">
        <f t="shared" si="20"/>
        <v>5.8268678377804974</v>
      </c>
      <c r="BM163" s="17">
        <f t="shared" ca="1" si="21"/>
        <v>3.1167732056927053</v>
      </c>
      <c r="BN163" s="16">
        <f t="shared" si="22"/>
        <v>3.1483886829789944</v>
      </c>
      <c r="BO163" s="15"/>
      <c r="BP163" s="2"/>
    </row>
    <row r="164" spans="1:68" x14ac:dyDescent="0.2">
      <c r="A164">
        <v>7.55</v>
      </c>
      <c r="B164">
        <v>2.0699999999999998</v>
      </c>
      <c r="C164">
        <v>0.12733</v>
      </c>
      <c r="D164">
        <v>5.4489999999999997E-2</v>
      </c>
      <c r="E164">
        <v>0.22941</v>
      </c>
      <c r="F164">
        <v>2.3056299999999998</v>
      </c>
      <c r="G164">
        <v>2.1389499999999999</v>
      </c>
      <c r="H164" s="15"/>
      <c r="I164" s="11">
        <f t="shared" si="16"/>
        <v>24.77034120734908</v>
      </c>
      <c r="J164" s="10">
        <f t="shared" si="17"/>
        <v>-4.70034120734908</v>
      </c>
      <c r="K164" s="2">
        <v>112.5</v>
      </c>
      <c r="L164" s="10">
        <v>2786.663385826776</v>
      </c>
      <c r="M164" s="10">
        <v>1486.6633858267726</v>
      </c>
      <c r="N164" s="10">
        <v>10.7338145231846</v>
      </c>
      <c r="O164" s="10">
        <v>9.7821832756742726</v>
      </c>
      <c r="P164" s="10">
        <v>10.317239029971894</v>
      </c>
      <c r="Q164" s="10">
        <v>0.5141338476175118</v>
      </c>
      <c r="R164" s="10">
        <v>4.9832503262155434</v>
      </c>
      <c r="S164" s="10">
        <v>37.15664960400148</v>
      </c>
      <c r="T164" s="14" t="s">
        <v>33</v>
      </c>
      <c r="U164" s="6">
        <v>3</v>
      </c>
      <c r="V164" s="14" t="s">
        <v>33</v>
      </c>
      <c r="W164" s="6">
        <v>3</v>
      </c>
      <c r="X164" s="14" t="s">
        <v>33</v>
      </c>
      <c r="Y164" s="6">
        <v>3</v>
      </c>
      <c r="Z164" s="14" t="s">
        <v>33</v>
      </c>
      <c r="AA164" s="9">
        <v>3</v>
      </c>
      <c r="AB164" s="7">
        <v>97.81</v>
      </c>
      <c r="AC164" s="6">
        <v>1.8400000000000034</v>
      </c>
      <c r="AD164" s="13">
        <v>0.35</v>
      </c>
      <c r="AE164" s="8">
        <v>1031.7239029971893</v>
      </c>
      <c r="AF164" s="6">
        <v>1049.8714514186481</v>
      </c>
      <c r="AG164" s="6">
        <v>648.79292724789207</v>
      </c>
      <c r="AH164" s="6">
        <v>543.55546451966154</v>
      </c>
      <c r="AI164" s="6">
        <v>2.0067223890786066</v>
      </c>
      <c r="AJ164" s="6"/>
      <c r="AK164" s="6"/>
      <c r="AL164" s="6"/>
      <c r="AM164" s="6"/>
      <c r="AN164" s="6">
        <v>9.7821832756742726</v>
      </c>
      <c r="AO164" s="6">
        <v>3.1625926791429411</v>
      </c>
      <c r="AP164" s="6">
        <v>5.1903434179831365</v>
      </c>
      <c r="AQ164" s="6">
        <v>111.47500000000001</v>
      </c>
      <c r="AR164" s="6"/>
      <c r="AS164" s="6"/>
      <c r="AT164" s="6">
        <v>3.9257307002349391</v>
      </c>
      <c r="AU164" s="6">
        <v>1</v>
      </c>
      <c r="AV164" s="10"/>
      <c r="AW164" s="13">
        <v>157.48071771279723</v>
      </c>
      <c r="AX164" s="1" t="s">
        <v>156</v>
      </c>
      <c r="AY164" s="17">
        <v>4.70034120734908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12.005283001028085</v>
      </c>
      <c r="BL164" s="17">
        <f t="shared" si="20"/>
        <v>5.7613086756566476</v>
      </c>
      <c r="BM164" s="17">
        <f t="shared" ca="1" si="21"/>
        <v>3.1044426736840989</v>
      </c>
      <c r="BN164" s="16">
        <f t="shared" si="22"/>
        <v>3.1362238719098854</v>
      </c>
      <c r="BO164" s="15"/>
      <c r="BP164" s="2"/>
    </row>
    <row r="165" spans="1:68" x14ac:dyDescent="0.2">
      <c r="A165">
        <v>7.6</v>
      </c>
      <c r="B165">
        <v>2.11</v>
      </c>
      <c r="C165">
        <v>0.12761</v>
      </c>
      <c r="D165">
        <v>5.5550000000000002E-2</v>
      </c>
      <c r="E165">
        <v>0.23097000000000001</v>
      </c>
      <c r="F165">
        <v>2.3109799999999998</v>
      </c>
      <c r="G165">
        <v>2.13855</v>
      </c>
      <c r="H165" s="15"/>
      <c r="I165" s="11">
        <f t="shared" si="16"/>
        <v>24.934383202099735</v>
      </c>
      <c r="J165" s="10">
        <f t="shared" si="17"/>
        <v>-4.8643832020997344</v>
      </c>
      <c r="K165" s="2">
        <v>112.5</v>
      </c>
      <c r="L165" s="10">
        <v>2805.1181102362248</v>
      </c>
      <c r="M165" s="10">
        <v>1494.8818897637805</v>
      </c>
      <c r="N165" s="10">
        <v>10.804899387576551</v>
      </c>
      <c r="O165" s="10">
        <v>9.8933895816908723</v>
      </c>
      <c r="P165" s="10">
        <v>10.433623294901052</v>
      </c>
      <c r="Q165" s="10">
        <v>0.52280637910183014</v>
      </c>
      <c r="R165" s="10">
        <v>5.0107845024204334</v>
      </c>
      <c r="S165" s="10">
        <v>37.516230084040203</v>
      </c>
      <c r="T165" s="14" t="s">
        <v>33</v>
      </c>
      <c r="U165" s="6">
        <v>3</v>
      </c>
      <c r="V165" s="14" t="s">
        <v>33</v>
      </c>
      <c r="W165" s="6">
        <v>3</v>
      </c>
      <c r="X165" s="14" t="s">
        <v>33</v>
      </c>
      <c r="Y165" s="6">
        <v>3</v>
      </c>
      <c r="Z165" s="14" t="s">
        <v>33</v>
      </c>
      <c r="AA165" s="9">
        <v>3</v>
      </c>
      <c r="AB165" s="7">
        <v>97.81</v>
      </c>
      <c r="AC165" s="6">
        <v>1.8400000000000034</v>
      </c>
      <c r="AD165" s="13">
        <v>0.35</v>
      </c>
      <c r="AE165" s="8">
        <v>1043.3623294901051</v>
      </c>
      <c r="AF165" s="6">
        <v>1062.4781458568166</v>
      </c>
      <c r="AG165" s="6">
        <v>657.52174711757891</v>
      </c>
      <c r="AH165" s="6">
        <v>549.49023147010939</v>
      </c>
      <c r="AI165" s="6">
        <v>1.9956954834456664</v>
      </c>
      <c r="AJ165" s="6"/>
      <c r="AK165" s="6"/>
      <c r="AL165" s="6"/>
      <c r="AM165" s="6"/>
      <c r="AN165" s="6">
        <v>9.8933895816908723</v>
      </c>
      <c r="AO165" s="6">
        <v>3.1977750571644803</v>
      </c>
      <c r="AP165" s="6">
        <v>5.2601739769406315</v>
      </c>
      <c r="AQ165" s="6">
        <v>111.47500000000001</v>
      </c>
      <c r="AR165" s="6"/>
      <c r="AS165" s="6"/>
      <c r="AT165" s="6">
        <v>3.9477860221895016</v>
      </c>
      <c r="AU165" s="6">
        <v>1</v>
      </c>
      <c r="AV165" s="10"/>
      <c r="AW165" s="13">
        <v>159.37172187852249</v>
      </c>
      <c r="AX165" s="1" t="s">
        <v>156</v>
      </c>
      <c r="AY165" s="17">
        <v>4.86438320209973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12.082645862021938</v>
      </c>
      <c r="BL165" s="17">
        <f t="shared" si="20"/>
        <v>5.7889786322059846</v>
      </c>
      <c r="BM165" s="17">
        <f t="shared" ca="1" si="21"/>
        <v>3.1036237803319859</v>
      </c>
      <c r="BN165" s="16">
        <f t="shared" si="22"/>
        <v>3.1338357523531326</v>
      </c>
      <c r="BO165" s="15"/>
      <c r="BP165" s="2"/>
    </row>
    <row r="166" spans="1:68" x14ac:dyDescent="0.2">
      <c r="A166">
        <v>7.65</v>
      </c>
      <c r="B166">
        <v>2.11</v>
      </c>
      <c r="C166">
        <v>0.12776000000000001</v>
      </c>
      <c r="D166">
        <v>5.5660000000000001E-2</v>
      </c>
      <c r="E166">
        <v>0.24531</v>
      </c>
      <c r="F166">
        <v>2.3056800000000002</v>
      </c>
      <c r="G166">
        <v>2.1337000000000002</v>
      </c>
      <c r="H166" s="15"/>
      <c r="I166" s="11">
        <f t="shared" si="16"/>
        <v>25.098425196850393</v>
      </c>
      <c r="J166" s="10">
        <f t="shared" si="17"/>
        <v>-5.0284251968503924</v>
      </c>
      <c r="K166" s="2">
        <v>112.5</v>
      </c>
      <c r="L166" s="10">
        <v>2823.572834645674</v>
      </c>
      <c r="M166" s="10">
        <v>1503.1003937007883</v>
      </c>
      <c r="N166" s="10">
        <v>10.875984251968504</v>
      </c>
      <c r="O166" s="10">
        <v>9.9529643884854817</v>
      </c>
      <c r="P166" s="10">
        <v>10.540795493238017</v>
      </c>
      <c r="Q166" s="10">
        <v>0.52370635878416516</v>
      </c>
      <c r="R166" s="10">
        <v>4.9683760501769143</v>
      </c>
      <c r="S166" s="10">
        <v>40.821604496703848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33</v>
      </c>
      <c r="AA166" s="9">
        <v>3</v>
      </c>
      <c r="AB166" s="7">
        <v>97.81</v>
      </c>
      <c r="AC166" s="6">
        <v>1.8400000000000034</v>
      </c>
      <c r="AD166" s="13">
        <v>0.35</v>
      </c>
      <c r="AE166" s="8">
        <v>1054.0795493238015</v>
      </c>
      <c r="AF166" s="6">
        <v>1074.0010677547273</v>
      </c>
      <c r="AG166" s="6">
        <v>665.55966199285126</v>
      </c>
      <c r="AH166" s="6">
        <v>616.02418789169849</v>
      </c>
      <c r="AI166" s="6">
        <v>2.0127300951070159</v>
      </c>
      <c r="AJ166" s="6"/>
      <c r="AK166" s="6"/>
      <c r="AL166" s="6"/>
      <c r="AM166" s="6"/>
      <c r="AN166" s="6">
        <v>9.9529643884854817</v>
      </c>
      <c r="AO166" s="6">
        <v>3.2236240211083191</v>
      </c>
      <c r="AP166" s="6">
        <v>5.3244772959428097</v>
      </c>
      <c r="AQ166" s="6">
        <v>111.47500000000001</v>
      </c>
      <c r="AR166" s="6"/>
      <c r="AS166" s="6"/>
      <c r="AT166" s="6">
        <v>3.9653571814522723</v>
      </c>
      <c r="AU166" s="6">
        <v>1</v>
      </c>
      <c r="AV166" s="10"/>
      <c r="AW166" s="13">
        <v>161.1001601632091</v>
      </c>
      <c r="AX166" s="1" t="s">
        <v>156</v>
      </c>
      <c r="AY166" s="17">
        <v>5.0284251968503897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12.146905308751357</v>
      </c>
      <c r="BL166" s="17">
        <f t="shared" si="20"/>
        <v>5.736727331839834</v>
      </c>
      <c r="BM166" s="17">
        <f t="shared" ca="1" si="21"/>
        <v>3.0993364133790799</v>
      </c>
      <c r="BN166" s="16">
        <f t="shared" si="22"/>
        <v>3.128066529425598</v>
      </c>
      <c r="BO166" s="15"/>
      <c r="BP166" s="2"/>
    </row>
    <row r="167" spans="1:68" x14ac:dyDescent="0.2">
      <c r="A167">
        <v>7.7</v>
      </c>
      <c r="B167">
        <v>2.0699999999999998</v>
      </c>
      <c r="C167">
        <v>0.12814999999999999</v>
      </c>
      <c r="D167">
        <v>5.79E-2</v>
      </c>
      <c r="E167">
        <v>0.23189000000000001</v>
      </c>
      <c r="F167">
        <v>2.3100800000000001</v>
      </c>
      <c r="G167">
        <v>2.1356000000000002</v>
      </c>
      <c r="H167" s="15"/>
      <c r="I167" s="11">
        <f t="shared" si="16"/>
        <v>25.262467191601051</v>
      </c>
      <c r="J167" s="10">
        <f t="shared" si="17"/>
        <v>-5.1924671916010503</v>
      </c>
      <c r="K167" s="2">
        <v>112.5</v>
      </c>
      <c r="L167" s="10">
        <v>2842.0275590551232</v>
      </c>
      <c r="M167" s="10">
        <v>1511.3188976377962</v>
      </c>
      <c r="N167" s="10">
        <v>10.947069116360455</v>
      </c>
      <c r="O167" s="10">
        <v>10.107858886151446</v>
      </c>
      <c r="P167" s="10">
        <v>10.651146267438261</v>
      </c>
      <c r="Q167" s="10">
        <v>0.54203321776989433</v>
      </c>
      <c r="R167" s="10">
        <v>5.0889660526674971</v>
      </c>
      <c r="S167" s="10">
        <v>37.728290367139962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1065.114626743826</v>
      </c>
      <c r="AF167" s="6">
        <v>1085.8979397542003</v>
      </c>
      <c r="AG167" s="6">
        <v>673.83597005786953</v>
      </c>
      <c r="AH167" s="6">
        <v>550.92798001603558</v>
      </c>
      <c r="AI167" s="6">
        <v>1.9650357059776953</v>
      </c>
      <c r="AJ167" s="6"/>
      <c r="AK167" s="6"/>
      <c r="AL167" s="6"/>
      <c r="AM167" s="6"/>
      <c r="AN167" s="6">
        <v>10.107858886151446</v>
      </c>
      <c r="AO167" s="6">
        <v>3.2669990472847394</v>
      </c>
      <c r="AP167" s="6">
        <v>5.3906877604629564</v>
      </c>
      <c r="AQ167" s="6">
        <v>111.47500000000001</v>
      </c>
      <c r="AR167" s="6"/>
      <c r="AS167" s="6"/>
      <c r="AT167" s="6">
        <v>3.9841443866078934</v>
      </c>
      <c r="AU167" s="6">
        <v>1</v>
      </c>
      <c r="AV167" s="10"/>
      <c r="AW167" s="13">
        <v>162.88469096313003</v>
      </c>
      <c r="AX167" s="1" t="s">
        <v>156</v>
      </c>
      <c r="AY167" s="17">
        <v>5.1924671916010503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2.214672234083054</v>
      </c>
      <c r="BL167" s="17">
        <f t="shared" si="20"/>
        <v>5.8724316089701878</v>
      </c>
      <c r="BM167" s="17">
        <f t="shared" ca="1" si="21"/>
        <v>3.1039731279755296</v>
      </c>
      <c r="BN167" s="16">
        <f t="shared" si="22"/>
        <v>3.1308910583967435</v>
      </c>
      <c r="BO167" s="15"/>
      <c r="BP167" s="2"/>
    </row>
    <row r="168" spans="1:68" x14ac:dyDescent="0.2">
      <c r="A168">
        <v>7.75</v>
      </c>
      <c r="B168">
        <v>2.0699999999999998</v>
      </c>
      <c r="C168">
        <v>0.12784999999999999</v>
      </c>
      <c r="D168">
        <v>5.6509999999999998E-2</v>
      </c>
      <c r="E168">
        <v>0.2331</v>
      </c>
      <c r="F168">
        <v>2.3087</v>
      </c>
      <c r="G168">
        <v>2.1334</v>
      </c>
      <c r="H168" s="15"/>
      <c r="I168" s="11">
        <f t="shared" si="16"/>
        <v>25.426509186351705</v>
      </c>
      <c r="J168" s="10">
        <f t="shared" si="17"/>
        <v>-5.3565091863517047</v>
      </c>
      <c r="K168" s="2">
        <v>112.5</v>
      </c>
      <c r="L168" s="10">
        <v>2860.482283464572</v>
      </c>
      <c r="M168" s="10">
        <v>1519.5374015748041</v>
      </c>
      <c r="N168" s="10">
        <v>11.018153980752405</v>
      </c>
      <c r="O168" s="10">
        <v>9.988709272562236</v>
      </c>
      <c r="P168" s="10">
        <v>10.536012891210714</v>
      </c>
      <c r="Q168" s="10">
        <v>0.53066074723857126</v>
      </c>
      <c r="R168" s="10">
        <v>5.03663722432663</v>
      </c>
      <c r="S168" s="10">
        <v>38.0071957394776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1053.6012891210714</v>
      </c>
      <c r="AF168" s="6">
        <v>1071.2672646445212</v>
      </c>
      <c r="AG168" s="6">
        <v>665.20096684080352</v>
      </c>
      <c r="AH168" s="6">
        <v>555.20314475091993</v>
      </c>
      <c r="AI168" s="6">
        <v>1.9854517120472071</v>
      </c>
      <c r="AJ168" s="6"/>
      <c r="AK168" s="6"/>
      <c r="AL168" s="6"/>
      <c r="AM168" s="6"/>
      <c r="AN168" s="6">
        <v>9.988709272562236</v>
      </c>
      <c r="AO168" s="6">
        <v>3.2387888276544841</v>
      </c>
      <c r="AP168" s="6">
        <v>5.3216077347264275</v>
      </c>
      <c r="AQ168" s="6">
        <v>111.47500000000001</v>
      </c>
      <c r="AR168" s="6"/>
      <c r="AS168" s="6"/>
      <c r="AT168" s="6">
        <v>3.9011963482146959</v>
      </c>
      <c r="AU168" s="6">
        <v>1</v>
      </c>
      <c r="AV168" s="10"/>
      <c r="AW168" s="13">
        <v>160.6900896966782</v>
      </c>
      <c r="AX168" s="1" t="s">
        <v>156</v>
      </c>
      <c r="AY168" s="17">
        <v>5.3565091863517003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1.984926122965414</v>
      </c>
      <c r="BL168" s="17">
        <f t="shared" si="20"/>
        <v>5.8277404907383836</v>
      </c>
      <c r="BM168" s="17">
        <f t="shared" ca="1" si="21"/>
        <v>3.1081885233698574</v>
      </c>
      <c r="BN168" s="16">
        <f t="shared" si="22"/>
        <v>3.1318559607260426</v>
      </c>
      <c r="BO168" s="15"/>
      <c r="BP168" s="2"/>
    </row>
    <row r="169" spans="1:68" x14ac:dyDescent="0.2">
      <c r="A169">
        <v>7.8</v>
      </c>
      <c r="B169">
        <v>2.11</v>
      </c>
      <c r="C169">
        <v>0.12783</v>
      </c>
      <c r="D169">
        <v>5.586E-2</v>
      </c>
      <c r="E169">
        <v>0.22148000000000001</v>
      </c>
      <c r="F169">
        <v>2.3058000000000001</v>
      </c>
      <c r="G169">
        <v>2.1290499999999999</v>
      </c>
      <c r="H169" s="15"/>
      <c r="I169" s="11">
        <f t="shared" si="16"/>
        <v>25.590551181102359</v>
      </c>
      <c r="J169" s="10">
        <f t="shared" si="17"/>
        <v>-5.5205511811023591</v>
      </c>
      <c r="K169" s="2">
        <v>112.5</v>
      </c>
      <c r="L169" s="10">
        <v>2878.9370078740208</v>
      </c>
      <c r="M169" s="10">
        <v>1527.755905511812</v>
      </c>
      <c r="N169" s="10">
        <v>11.089238845144356</v>
      </c>
      <c r="O169" s="10">
        <v>9.9807659649896276</v>
      </c>
      <c r="P169" s="10">
        <v>10.489500428148414</v>
      </c>
      <c r="Q169" s="10">
        <v>0.5253426854793195</v>
      </c>
      <c r="R169" s="10">
        <v>5.0082717387528817</v>
      </c>
      <c r="S169" s="10">
        <v>35.328782163804632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1048.9500428148415</v>
      </c>
      <c r="AF169" s="6">
        <v>1064.7096381425185</v>
      </c>
      <c r="AG169" s="6">
        <v>661.71253211113105</v>
      </c>
      <c r="AH169" s="6">
        <v>498.64203398386849</v>
      </c>
      <c r="AI169" s="6">
        <v>1.9966967691913053</v>
      </c>
      <c r="AJ169" s="6"/>
      <c r="AK169" s="6"/>
      <c r="AL169" s="6"/>
      <c r="AM169" s="6"/>
      <c r="AN169" s="6">
        <v>9.9807659649896276</v>
      </c>
      <c r="AO169" s="6">
        <v>3.2293941384079261</v>
      </c>
      <c r="AP169" s="6">
        <v>5.2937002568890481</v>
      </c>
      <c r="AQ169" s="6">
        <v>111.47500000000001</v>
      </c>
      <c r="AR169" s="6"/>
      <c r="AS169" s="6"/>
      <c r="AT169" s="6">
        <v>3.8500403644719312</v>
      </c>
      <c r="AU169" s="6">
        <v>1</v>
      </c>
      <c r="AV169" s="10"/>
      <c r="AW169" s="13">
        <v>159.7064457213778</v>
      </c>
      <c r="AX169" s="1" t="s">
        <v>156</v>
      </c>
      <c r="AY169" s="17">
        <v>5.52055118110236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1.847484132197886</v>
      </c>
      <c r="BL169" s="17">
        <f t="shared" si="20"/>
        <v>5.8048710753591797</v>
      </c>
      <c r="BM169" s="17">
        <f t="shared" ca="1" si="21"/>
        <v>3.1109549486380983</v>
      </c>
      <c r="BN169" s="16">
        <f t="shared" si="22"/>
        <v>3.1318691742701992</v>
      </c>
      <c r="BO169" s="15"/>
      <c r="BP169" s="2"/>
    </row>
    <row r="170" spans="1:68" x14ac:dyDescent="0.2">
      <c r="A170">
        <v>7.85</v>
      </c>
      <c r="B170">
        <v>2.11</v>
      </c>
      <c r="C170">
        <v>0.12801000000000001</v>
      </c>
      <c r="D170">
        <v>5.8040000000000001E-2</v>
      </c>
      <c r="E170">
        <v>0.22695000000000001</v>
      </c>
      <c r="F170">
        <v>2.3116300000000001</v>
      </c>
      <c r="G170">
        <v>2.1317300000000001</v>
      </c>
      <c r="H170" s="15"/>
      <c r="I170" s="11">
        <f t="shared" si="16"/>
        <v>25.754593175853017</v>
      </c>
      <c r="J170" s="10">
        <f t="shared" si="17"/>
        <v>-5.684593175853017</v>
      </c>
      <c r="K170" s="2">
        <v>112.5</v>
      </c>
      <c r="L170" s="10">
        <v>2897.39173228347</v>
      </c>
      <c r="M170" s="10">
        <v>1535.9744094488199</v>
      </c>
      <c r="N170" s="10">
        <v>11.160323709536307</v>
      </c>
      <c r="O170" s="10">
        <v>10.052255733143157</v>
      </c>
      <c r="P170" s="10">
        <v>10.579146244540206</v>
      </c>
      <c r="Q170" s="10">
        <v>0.54317864645650249</v>
      </c>
      <c r="R170" s="10">
        <v>5.1344279954238434</v>
      </c>
      <c r="S170" s="10">
        <v>36.589618847017334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1057.9146244540207</v>
      </c>
      <c r="AF170" s="6">
        <v>1074.1706327527618</v>
      </c>
      <c r="AG170" s="6">
        <v>668.4359683405155</v>
      </c>
      <c r="AH170" s="6">
        <v>523.11692854246689</v>
      </c>
      <c r="AI170" s="6">
        <v>1.9476366226019119</v>
      </c>
      <c r="AJ170" s="6"/>
      <c r="AK170" s="6"/>
      <c r="AL170" s="6"/>
      <c r="AM170" s="6"/>
      <c r="AN170" s="6">
        <v>10.052255733143157</v>
      </c>
      <c r="AO170" s="6">
        <v>3.2684167766592132</v>
      </c>
      <c r="AP170" s="6">
        <v>5.3474877467241235</v>
      </c>
      <c r="AQ170" s="6">
        <v>111.47500000000001</v>
      </c>
      <c r="AR170" s="6"/>
      <c r="AS170" s="6"/>
      <c r="AT170" s="6">
        <v>3.8599854693654203</v>
      </c>
      <c r="AU170" s="6">
        <v>1</v>
      </c>
      <c r="AV170" s="10"/>
      <c r="AW170" s="13">
        <v>161.12559491291427</v>
      </c>
      <c r="AX170" s="1" t="s">
        <v>156</v>
      </c>
      <c r="AY170" s="17">
        <v>5.6845931758530197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1.888805337160413</v>
      </c>
      <c r="BL170" s="17">
        <f t="shared" si="20"/>
        <v>5.949089299489505</v>
      </c>
      <c r="BM170" s="17">
        <f t="shared" ca="1" si="21"/>
        <v>3.1166000245291565</v>
      </c>
      <c r="BN170" s="16">
        <f t="shared" si="22"/>
        <v>3.1355900980117237</v>
      </c>
      <c r="BO170" s="15"/>
      <c r="BP170" s="2"/>
    </row>
    <row r="171" spans="1:68" x14ac:dyDescent="0.2">
      <c r="A171">
        <v>7.9</v>
      </c>
      <c r="B171">
        <v>2.0699999999999998</v>
      </c>
      <c r="C171">
        <v>0.12714</v>
      </c>
      <c r="D171">
        <v>5.7200000000000001E-2</v>
      </c>
      <c r="E171">
        <v>0.23526</v>
      </c>
      <c r="F171">
        <v>2.3081299999999998</v>
      </c>
      <c r="G171">
        <v>2.13388</v>
      </c>
      <c r="H171" s="15"/>
      <c r="I171" s="11">
        <f t="shared" si="16"/>
        <v>25.918635170603675</v>
      </c>
      <c r="J171" s="10">
        <f t="shared" si="17"/>
        <v>-5.848635170603675</v>
      </c>
      <c r="K171" s="2">
        <v>112.5</v>
      </c>
      <c r="L171" s="10">
        <v>2915.8464566929192</v>
      </c>
      <c r="M171" s="10">
        <v>1544.1929133858278</v>
      </c>
      <c r="N171" s="10">
        <v>11.231408573928258</v>
      </c>
      <c r="O171" s="10">
        <v>9.7067218537344413</v>
      </c>
      <c r="P171" s="10">
        <v>10.261194953954153</v>
      </c>
      <c r="Q171" s="10">
        <v>0.53630607433685396</v>
      </c>
      <c r="R171" s="10">
        <v>5.2265459992082919</v>
      </c>
      <c r="S171" s="10">
        <v>38.505076404146685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1026.1194953954152</v>
      </c>
      <c r="AF171" s="6">
        <v>1035.6790265420818</v>
      </c>
      <c r="AG171" s="6">
        <v>644.58962154656137</v>
      </c>
      <c r="AH171" s="6">
        <v>561.05830965020766</v>
      </c>
      <c r="AI171" s="6">
        <v>1.913309478480584</v>
      </c>
      <c r="AJ171" s="6"/>
      <c r="AK171" s="6"/>
      <c r="AL171" s="6"/>
      <c r="AM171" s="6"/>
      <c r="AN171" s="6">
        <v>9.7067218537344413</v>
      </c>
      <c r="AO171" s="6">
        <v>3.205909574749001</v>
      </c>
      <c r="AP171" s="6">
        <v>5.1567169723724913</v>
      </c>
      <c r="AQ171" s="6">
        <v>111.47500000000001</v>
      </c>
      <c r="AR171" s="6"/>
      <c r="AS171" s="6"/>
      <c r="AT171" s="6">
        <v>3.690199668565175</v>
      </c>
      <c r="AU171" s="6">
        <v>1</v>
      </c>
      <c r="AV171" s="10"/>
      <c r="AW171" s="13">
        <v>155.35185398131227</v>
      </c>
      <c r="AX171" s="1" t="s">
        <v>156</v>
      </c>
      <c r="AY171" s="17">
        <v>5.8486351706036697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1.401777134575068</v>
      </c>
      <c r="BL171" s="17">
        <f t="shared" si="20"/>
        <v>6.0921222365180663</v>
      </c>
      <c r="BM171" s="17">
        <f t="shared" ca="1" si="21"/>
        <v>3.1371641110524604</v>
      </c>
      <c r="BN171" s="16">
        <f t="shared" si="22"/>
        <v>3.1507885856664757</v>
      </c>
      <c r="BO171" s="15"/>
      <c r="BP171" s="2"/>
    </row>
    <row r="172" spans="1:68" x14ac:dyDescent="0.2">
      <c r="A172">
        <v>7.95</v>
      </c>
      <c r="B172">
        <v>2.11</v>
      </c>
      <c r="C172">
        <v>0.12664</v>
      </c>
      <c r="D172">
        <v>5.663E-2</v>
      </c>
      <c r="E172">
        <v>0.19914000000000001</v>
      </c>
      <c r="F172">
        <v>2.3071999999999999</v>
      </c>
      <c r="G172">
        <v>2.13165</v>
      </c>
      <c r="H172" s="15"/>
      <c r="I172" s="11">
        <f t="shared" si="16"/>
        <v>26.08267716535433</v>
      </c>
      <c r="J172" s="10">
        <f t="shared" si="17"/>
        <v>-6.0126771653543294</v>
      </c>
      <c r="K172" s="2">
        <v>112.5</v>
      </c>
      <c r="L172" s="10">
        <v>2934.301181102368</v>
      </c>
      <c r="M172" s="10">
        <v>1552.4114173228356</v>
      </c>
      <c r="N172" s="10">
        <v>11.302493438320209</v>
      </c>
      <c r="O172" s="10">
        <v>9.508139164419088</v>
      </c>
      <c r="P172" s="10">
        <v>9.9427226005865048</v>
      </c>
      <c r="Q172" s="10">
        <v>0.53164254325566385</v>
      </c>
      <c r="R172" s="10">
        <v>5.3470519556112643</v>
      </c>
      <c r="S172" s="10">
        <v>30.17940528940392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994.27226005865055</v>
      </c>
      <c r="AF172" s="6">
        <v>997.12611882768522</v>
      </c>
      <c r="AG172" s="6">
        <v>620.70419504398785</v>
      </c>
      <c r="AH172" s="6">
        <v>388.3250437937221</v>
      </c>
      <c r="AI172" s="6">
        <v>1.870189420827653</v>
      </c>
      <c r="AJ172" s="6"/>
      <c r="AK172" s="6"/>
      <c r="AL172" s="6"/>
      <c r="AM172" s="6"/>
      <c r="AN172" s="6">
        <v>9.508139164419088</v>
      </c>
      <c r="AO172" s="6">
        <v>3.1452913917409102</v>
      </c>
      <c r="AP172" s="6">
        <v>4.9656335603519022</v>
      </c>
      <c r="AQ172" s="6">
        <v>111.47500000000001</v>
      </c>
      <c r="AR172" s="6"/>
      <c r="AS172" s="6"/>
      <c r="AT172" s="6">
        <v>3.5226863999446212</v>
      </c>
      <c r="AU172" s="6">
        <v>1</v>
      </c>
      <c r="AV172" s="10"/>
      <c r="AW172" s="13">
        <v>149.56891782415278</v>
      </c>
      <c r="AX172" s="1" t="s">
        <v>156</v>
      </c>
      <c r="AY172" s="17">
        <v>6.0126771653543303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0.919234315670796</v>
      </c>
      <c r="BL172" s="17">
        <f t="shared" si="20"/>
        <v>6.2726449922929541</v>
      </c>
      <c r="BM172" s="17">
        <f t="shared" ca="1" si="21"/>
        <v>3.1597146403875955</v>
      </c>
      <c r="BN172" s="16">
        <f t="shared" si="22"/>
        <v>3.1676737964481378</v>
      </c>
      <c r="BO172" s="15"/>
      <c r="BP172" s="2"/>
    </row>
    <row r="173" spans="1:68" x14ac:dyDescent="0.2">
      <c r="A173">
        <v>8</v>
      </c>
      <c r="B173">
        <v>2.0699999999999998</v>
      </c>
      <c r="C173">
        <v>0.12486</v>
      </c>
      <c r="D173">
        <v>5.1769999999999997E-2</v>
      </c>
      <c r="E173">
        <v>0.22004000000000001</v>
      </c>
      <c r="F173">
        <v>2.3039000000000001</v>
      </c>
      <c r="G173">
        <v>2.12615</v>
      </c>
      <c r="H173" s="15"/>
      <c r="I173" s="11">
        <f t="shared" si="16"/>
        <v>26.246719160104984</v>
      </c>
      <c r="J173" s="10">
        <f t="shared" si="17"/>
        <v>-6.1767191601049838</v>
      </c>
      <c r="K173" s="2">
        <v>112.5</v>
      </c>
      <c r="L173" s="10">
        <v>2952.7559055118168</v>
      </c>
      <c r="M173" s="10">
        <v>1560.6299212598435</v>
      </c>
      <c r="N173" s="10">
        <v>11.37357830271216</v>
      </c>
      <c r="O173" s="10">
        <v>8.8011847904564302</v>
      </c>
      <c r="P173" s="10">
        <v>9.3051395992343942</v>
      </c>
      <c r="Q173" s="10">
        <v>0.49187980456341196</v>
      </c>
      <c r="R173" s="10">
        <v>5.2861088145725699</v>
      </c>
      <c r="S173" s="10">
        <v>34.99686172069196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930.5139599234393</v>
      </c>
      <c r="AF173" s="6">
        <v>921.03078193864565</v>
      </c>
      <c r="AG173" s="6">
        <v>572.88546994257956</v>
      </c>
      <c r="AH173" s="6">
        <v>485.96468745558445</v>
      </c>
      <c r="AI173" s="6">
        <v>1.8917506904951202</v>
      </c>
      <c r="AJ173" s="6"/>
      <c r="AK173" s="6"/>
      <c r="AL173" s="6"/>
      <c r="AM173" s="6"/>
      <c r="AN173" s="6">
        <v>8.8011847904564302</v>
      </c>
      <c r="AO173" s="6">
        <v>2.9890619948259194</v>
      </c>
      <c r="AP173" s="6">
        <v>4.5830837595406368</v>
      </c>
      <c r="AQ173" s="6">
        <v>111.47500000000001</v>
      </c>
      <c r="AR173" s="6"/>
      <c r="AS173" s="6"/>
      <c r="AT173" s="6">
        <v>3.2196987338774443</v>
      </c>
      <c r="AU173" s="6">
        <v>1</v>
      </c>
      <c r="AV173" s="10"/>
      <c r="AW173" s="13">
        <v>138.15461729079686</v>
      </c>
      <c r="AX173" s="1" t="s">
        <v>156</v>
      </c>
      <c r="AY173" s="17">
        <v>6.1767191601049802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0.032822695285237</v>
      </c>
      <c r="BL173" s="17">
        <f t="shared" si="20"/>
        <v>6.2829835263239637</v>
      </c>
      <c r="BM173" s="17">
        <f t="shared" ca="1" si="21"/>
        <v>3.1885522438900513</v>
      </c>
      <c r="BN173" s="16">
        <f t="shared" si="22"/>
        <v>3.1873812784996023</v>
      </c>
      <c r="BO173" s="15"/>
      <c r="BP173" s="2"/>
    </row>
    <row r="174" spans="1:68" x14ac:dyDescent="0.2">
      <c r="A174">
        <v>8.0500000000000007</v>
      </c>
      <c r="B174">
        <v>0.42</v>
      </c>
      <c r="C174">
        <v>0.12483</v>
      </c>
      <c r="D174">
        <v>4.8300000000000003E-2</v>
      </c>
      <c r="E174">
        <v>0.21523</v>
      </c>
      <c r="F174">
        <v>2.30748</v>
      </c>
      <c r="G174">
        <v>2.1293799999999998</v>
      </c>
      <c r="H174" s="15"/>
      <c r="I174" s="11">
        <f t="shared" si="16"/>
        <v>26.410761154855646</v>
      </c>
      <c r="J174" s="10">
        <f t="shared" si="17"/>
        <v>-6.3407611548556453</v>
      </c>
      <c r="K174" s="2">
        <v>112.5</v>
      </c>
      <c r="L174" s="10">
        <v>2971.210629921266</v>
      </c>
      <c r="M174" s="10">
        <v>1568.8484251968516</v>
      </c>
      <c r="N174" s="10">
        <v>11.444663167104114</v>
      </c>
      <c r="O174" s="10">
        <v>8.789269829097508</v>
      </c>
      <c r="P174" s="10">
        <v>9.2772592645617529</v>
      </c>
      <c r="Q174" s="10">
        <v>0.4634895364024833</v>
      </c>
      <c r="R174" s="10">
        <v>4.9959748152449421</v>
      </c>
      <c r="S174" s="10">
        <v>33.888155240572559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927.72592645617533</v>
      </c>
      <c r="AF174" s="6">
        <v>916.66517054130861</v>
      </c>
      <c r="AG174" s="6">
        <v>570.7944448421315</v>
      </c>
      <c r="AH174" s="6">
        <v>461.69469408277945</v>
      </c>
      <c r="AI174" s="6">
        <v>2.0016113711153127</v>
      </c>
      <c r="AJ174" s="6"/>
      <c r="AK174" s="6"/>
      <c r="AL174" s="6"/>
      <c r="AM174" s="6"/>
      <c r="AN174" s="6">
        <v>8.789269829097508</v>
      </c>
      <c r="AO174" s="6">
        <v>2.9593500374853989</v>
      </c>
      <c r="AP174" s="6">
        <v>4.566355558737051</v>
      </c>
      <c r="AQ174" s="6">
        <v>111.47500000000001</v>
      </c>
      <c r="AR174" s="6"/>
      <c r="AS174" s="6"/>
      <c r="AT174" s="6">
        <v>3.182786177009624</v>
      </c>
      <c r="AU174" s="6">
        <v>1</v>
      </c>
      <c r="AV174" s="10"/>
      <c r="AW174" s="13">
        <v>137.4997755811963</v>
      </c>
      <c r="AX174" s="1" t="s">
        <v>156</v>
      </c>
      <c r="AY174" s="17">
        <v>6.3407611548556497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9.9329595191752968</v>
      </c>
      <c r="BL174" s="17">
        <f t="shared" si="20"/>
        <v>5.9485385182719881</v>
      </c>
      <c r="BM174" s="17">
        <f t="shared" ca="1" si="21"/>
        <v>3.1769501544332868</v>
      </c>
      <c r="BN174" s="16">
        <f t="shared" si="22"/>
        <v>3.1735330663983303</v>
      </c>
      <c r="BO174" s="15"/>
      <c r="BP174" s="2"/>
    </row>
    <row r="175" spans="1:68" x14ac:dyDescent="0.2">
      <c r="A175">
        <v>8.1</v>
      </c>
      <c r="B175">
        <v>2.0699999999999998</v>
      </c>
      <c r="C175">
        <v>0.12463</v>
      </c>
      <c r="D175">
        <v>4.9180000000000001E-2</v>
      </c>
      <c r="E175">
        <v>0.21676999999999999</v>
      </c>
      <c r="F175">
        <v>2.3114300000000001</v>
      </c>
      <c r="G175">
        <v>2.13368</v>
      </c>
      <c r="H175" s="15"/>
      <c r="I175" s="11">
        <f t="shared" si="16"/>
        <v>26.574803149606296</v>
      </c>
      <c r="J175" s="10">
        <f t="shared" si="17"/>
        <v>-6.5048031496062961</v>
      </c>
      <c r="K175" s="2">
        <v>112.5</v>
      </c>
      <c r="L175" s="10">
        <v>2989.6653543307143</v>
      </c>
      <c r="M175" s="10">
        <v>1577.0669291338593</v>
      </c>
      <c r="N175" s="10">
        <v>11.515748031496061</v>
      </c>
      <c r="O175" s="10">
        <v>8.7098367533713716</v>
      </c>
      <c r="P175" s="10">
        <v>9.202937763659552</v>
      </c>
      <c r="Q175" s="10">
        <v>0.47068937386116261</v>
      </c>
      <c r="R175" s="10">
        <v>5.1145556554757441</v>
      </c>
      <c r="S175" s="10">
        <v>34.243125714456937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97.81</v>
      </c>
      <c r="AC175" s="6">
        <v>1.8400000000000034</v>
      </c>
      <c r="AD175" s="13">
        <v>0.35</v>
      </c>
      <c r="AE175" s="8">
        <v>920.2937763659553</v>
      </c>
      <c r="AF175" s="6">
        <v>906.83589252872935</v>
      </c>
      <c r="AG175" s="6">
        <v>565.22033227446639</v>
      </c>
      <c r="AH175" s="6">
        <v>467.53462662090953</v>
      </c>
      <c r="AI175" s="6">
        <v>1.9552040633859957</v>
      </c>
      <c r="AJ175" s="6"/>
      <c r="AK175" s="6"/>
      <c r="AL175" s="6"/>
      <c r="AM175" s="6"/>
      <c r="AN175" s="6">
        <v>8.7098367533713716</v>
      </c>
      <c r="AO175" s="6">
        <v>2.95704960411179</v>
      </c>
      <c r="AP175" s="6">
        <v>4.5217626581957315</v>
      </c>
      <c r="AQ175" s="6">
        <v>111.47500000000001</v>
      </c>
      <c r="AR175" s="6"/>
      <c r="AS175" s="6"/>
      <c r="AT175" s="6">
        <v>3.1265669819056017</v>
      </c>
      <c r="AU175" s="6">
        <v>1</v>
      </c>
      <c r="AV175" s="10"/>
      <c r="AW175" s="13">
        <v>136.0253838793094</v>
      </c>
      <c r="AX175" s="1" t="s">
        <v>156</v>
      </c>
      <c r="AY175" s="17">
        <v>6.5048031496062997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9.7752415501193237</v>
      </c>
      <c r="BL175" s="17">
        <f t="shared" si="20"/>
        <v>6.1064213393494597</v>
      </c>
      <c r="BM175" s="17">
        <f t="shared" ca="1" si="21"/>
        <v>3.1895059463954478</v>
      </c>
      <c r="BN175" s="16">
        <f t="shared" si="22"/>
        <v>3.1824804030637925</v>
      </c>
      <c r="BO175" s="15"/>
      <c r="BP175" s="2"/>
    </row>
    <row r="176" spans="1:68" x14ac:dyDescent="0.2">
      <c r="A176">
        <v>8.15</v>
      </c>
      <c r="B176">
        <v>2.11</v>
      </c>
      <c r="C176">
        <v>0.12446</v>
      </c>
      <c r="D176">
        <v>4.9709999999999997E-2</v>
      </c>
      <c r="E176">
        <v>0.22259999999999999</v>
      </c>
      <c r="F176">
        <v>2.3045800000000001</v>
      </c>
      <c r="G176">
        <v>2.13158</v>
      </c>
      <c r="H176" s="15"/>
      <c r="I176" s="11">
        <f t="shared" si="16"/>
        <v>26.738845144356954</v>
      </c>
      <c r="J176" s="10">
        <f t="shared" si="17"/>
        <v>-6.6688451443569541</v>
      </c>
      <c r="K176" s="2">
        <v>112.5</v>
      </c>
      <c r="L176" s="10">
        <v>3008.1200787401635</v>
      </c>
      <c r="M176" s="10">
        <v>1585.2854330708672</v>
      </c>
      <c r="N176" s="10">
        <v>11.586832895888014</v>
      </c>
      <c r="O176" s="10">
        <v>8.6423186390041504</v>
      </c>
      <c r="P176" s="10">
        <v>9.154770611125798</v>
      </c>
      <c r="Q176" s="10">
        <v>0.47502563960332173</v>
      </c>
      <c r="R176" s="10">
        <v>5.1888317007749247</v>
      </c>
      <c r="S176" s="10">
        <v>35.586942508447805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97.81</v>
      </c>
      <c r="AC176" s="6">
        <v>1.8400000000000034</v>
      </c>
      <c r="AD176" s="13">
        <v>0.35</v>
      </c>
      <c r="AE176" s="8">
        <v>915.4770611125798</v>
      </c>
      <c r="AF176" s="6">
        <v>900.08359667714342</v>
      </c>
      <c r="AG176" s="6">
        <v>561.60779583443491</v>
      </c>
      <c r="AH176" s="6">
        <v>493.71654060123001</v>
      </c>
      <c r="AI176" s="6">
        <v>1.9272161011710116</v>
      </c>
      <c r="AJ176" s="6"/>
      <c r="AK176" s="6"/>
      <c r="AL176" s="6"/>
      <c r="AM176" s="6"/>
      <c r="AN176" s="6">
        <v>8.6423186390041504</v>
      </c>
      <c r="AO176" s="6">
        <v>2.956751179630507</v>
      </c>
      <c r="AP176" s="6">
        <v>4.4928623666754781</v>
      </c>
      <c r="AQ176" s="6">
        <v>111.47500000000001</v>
      </c>
      <c r="AR176" s="6"/>
      <c r="AS176" s="6"/>
      <c r="AT176" s="6">
        <v>3.082147162981915</v>
      </c>
      <c r="AU176" s="6">
        <v>1</v>
      </c>
      <c r="AV176" s="10"/>
      <c r="AW176" s="13">
        <v>135.0125395015715</v>
      </c>
      <c r="AX176" s="1" t="s">
        <v>156</v>
      </c>
      <c r="AY176" s="17">
        <v>6.6688451443569496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9.6521552676295936</v>
      </c>
      <c r="BL176" s="17">
        <f t="shared" si="20"/>
        <v>6.2089087692976319</v>
      </c>
      <c r="BM176" s="17">
        <f t="shared" ca="1" si="21"/>
        <v>3.1983312655935223</v>
      </c>
      <c r="BN176" s="16">
        <f t="shared" si="22"/>
        <v>3.1880902085180134</v>
      </c>
      <c r="BO176" s="15"/>
      <c r="BP176" s="2"/>
    </row>
    <row r="177" spans="1:68" x14ac:dyDescent="0.2">
      <c r="A177">
        <v>8.1999999999999993</v>
      </c>
      <c r="B177">
        <v>2.0699999999999998</v>
      </c>
      <c r="C177">
        <v>0.12393999999999999</v>
      </c>
      <c r="D177">
        <v>4.7849999999999997E-2</v>
      </c>
      <c r="E177">
        <v>0.22211</v>
      </c>
      <c r="F177">
        <v>2.3083300000000002</v>
      </c>
      <c r="G177">
        <v>2.1345800000000001</v>
      </c>
      <c r="H177" s="15"/>
      <c r="I177" s="11">
        <f t="shared" si="16"/>
        <v>26.902887139107609</v>
      </c>
      <c r="J177" s="10">
        <f t="shared" si="17"/>
        <v>-6.8328871391076085</v>
      </c>
      <c r="K177" s="2">
        <v>112.5</v>
      </c>
      <c r="L177" s="10">
        <v>3026.5748031496123</v>
      </c>
      <c r="M177" s="10">
        <v>1593.503937007875</v>
      </c>
      <c r="N177" s="10">
        <v>11.657917760279965</v>
      </c>
      <c r="O177" s="10">
        <v>8.43579264211618</v>
      </c>
      <c r="P177" s="10">
        <v>8.946618204066576</v>
      </c>
      <c r="Q177" s="10">
        <v>0.45980780133838589</v>
      </c>
      <c r="R177" s="10">
        <v>5.1394593001564086</v>
      </c>
      <c r="S177" s="10">
        <v>35.473997357666413</v>
      </c>
      <c r="T177" s="14" t="s">
        <v>33</v>
      </c>
      <c r="U177" s="6">
        <v>3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33</v>
      </c>
      <c r="AA177" s="9">
        <v>3</v>
      </c>
      <c r="AB177" s="7">
        <v>97.81</v>
      </c>
      <c r="AC177" s="6">
        <v>1.8400000000000034</v>
      </c>
      <c r="AD177" s="13">
        <v>0.35</v>
      </c>
      <c r="AE177" s="8">
        <v>894.66182040665751</v>
      </c>
      <c r="AF177" s="6">
        <v>874.50950617550268</v>
      </c>
      <c r="AG177" s="6">
        <v>545.99636530499322</v>
      </c>
      <c r="AH177" s="6">
        <v>489.9307802890927</v>
      </c>
      <c r="AI177" s="6">
        <v>1.9457299719633292</v>
      </c>
      <c r="AJ177" s="6"/>
      <c r="AK177" s="6"/>
      <c r="AL177" s="6"/>
      <c r="AM177" s="6"/>
      <c r="AN177" s="6">
        <v>8.43579264211618</v>
      </c>
      <c r="AO177" s="6">
        <v>2.9058352580448794</v>
      </c>
      <c r="AP177" s="6">
        <v>4.3679709224399454</v>
      </c>
      <c r="AQ177" s="6">
        <v>111.47500000000001</v>
      </c>
      <c r="AR177" s="6"/>
      <c r="AS177" s="6"/>
      <c r="AT177" s="6">
        <v>2.9711192783190619</v>
      </c>
      <c r="AU177" s="6">
        <v>1</v>
      </c>
      <c r="AV177" s="10"/>
      <c r="AW177" s="13">
        <v>131.17642592632541</v>
      </c>
      <c r="AX177" s="1" t="s">
        <v>156</v>
      </c>
      <c r="AY177" s="17">
        <v>6.8328871391076103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9.3295418101687879</v>
      </c>
      <c r="BL177" s="17">
        <f t="shared" si="20"/>
        <v>6.1857572810327648</v>
      </c>
      <c r="BM177" s="17">
        <f t="shared" ca="1" si="21"/>
        <v>3.2088003584668838</v>
      </c>
      <c r="BN177" s="16">
        <f t="shared" si="22"/>
        <v>3.1935218784684882</v>
      </c>
      <c r="BO177" s="15"/>
      <c r="BP177" s="2"/>
    </row>
    <row r="178" spans="1:68" x14ac:dyDescent="0.2">
      <c r="A178">
        <v>8.25</v>
      </c>
      <c r="B178">
        <v>2.11</v>
      </c>
      <c r="C178">
        <v>0.12409000000000001</v>
      </c>
      <c r="D178">
        <v>4.6039999999999998E-2</v>
      </c>
      <c r="E178">
        <v>0.22472</v>
      </c>
      <c r="F178">
        <v>2.3102499999999999</v>
      </c>
      <c r="G178">
        <v>2.1358799999999998</v>
      </c>
      <c r="H178" s="15"/>
      <c r="I178" s="11">
        <f t="shared" si="16"/>
        <v>27.066929133858267</v>
      </c>
      <c r="J178" s="10">
        <f t="shared" si="17"/>
        <v>-6.9969291338582664</v>
      </c>
      <c r="K178" s="2">
        <v>112.5</v>
      </c>
      <c r="L178" s="10">
        <v>3045.0295275590615</v>
      </c>
      <c r="M178" s="10">
        <v>1601.7224409448829</v>
      </c>
      <c r="N178" s="10">
        <v>11.729002624671915</v>
      </c>
      <c r="O178" s="10">
        <v>8.4953674489107911</v>
      </c>
      <c r="P178" s="10">
        <v>9.0148561344264273</v>
      </c>
      <c r="Q178" s="10">
        <v>0.4449990447472385</v>
      </c>
      <c r="R178" s="10">
        <v>4.9362855947068498</v>
      </c>
      <c r="S178" s="10">
        <v>36.075603160808129</v>
      </c>
      <c r="T178" s="14" t="s">
        <v>33</v>
      </c>
      <c r="U178" s="6">
        <v>3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33</v>
      </c>
      <c r="AA178" s="9">
        <v>3</v>
      </c>
      <c r="AB178" s="7">
        <v>97.81</v>
      </c>
      <c r="AC178" s="6">
        <v>1.8400000000000034</v>
      </c>
      <c r="AD178" s="13">
        <v>0.35</v>
      </c>
      <c r="AE178" s="8">
        <v>901.48561344264272</v>
      </c>
      <c r="AF178" s="6">
        <v>881.45192595845879</v>
      </c>
      <c r="AG178" s="6">
        <v>551.11421008198204</v>
      </c>
      <c r="AH178" s="6">
        <v>500.84435388623069</v>
      </c>
      <c r="AI178" s="6">
        <v>2.0258147159724595</v>
      </c>
      <c r="AJ178" s="6"/>
      <c r="AK178" s="6"/>
      <c r="AL178" s="6"/>
      <c r="AM178" s="6"/>
      <c r="AN178" s="6">
        <v>8.4953674489107911</v>
      </c>
      <c r="AO178" s="6">
        <v>2.9076553252688515</v>
      </c>
      <c r="AP178" s="6">
        <v>4.4089136806558562</v>
      </c>
      <c r="AQ178" s="6">
        <v>111.47500000000001</v>
      </c>
      <c r="AR178" s="6"/>
      <c r="AS178" s="6"/>
      <c r="AT178" s="6">
        <v>2.9768283113731639</v>
      </c>
      <c r="AU178" s="6">
        <v>1</v>
      </c>
      <c r="AV178" s="10"/>
      <c r="AW178" s="13">
        <v>132.21778889376881</v>
      </c>
      <c r="AX178" s="1" t="s">
        <v>156</v>
      </c>
      <c r="AY178" s="17">
        <v>6.99692913385827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9.3553554337754523</v>
      </c>
      <c r="BL178" s="17">
        <f t="shared" si="20"/>
        <v>5.939385603686353</v>
      </c>
      <c r="BM178" s="17">
        <f t="shared" ca="1" si="21"/>
        <v>3.196827320970629</v>
      </c>
      <c r="BN178" s="16">
        <f t="shared" si="22"/>
        <v>3.1803244859017541</v>
      </c>
      <c r="BO178" s="15"/>
      <c r="BP178" s="2"/>
    </row>
    <row r="179" spans="1:68" x14ac:dyDescent="0.2">
      <c r="A179">
        <v>8.3000000000000007</v>
      </c>
      <c r="B179">
        <v>2.11</v>
      </c>
      <c r="C179">
        <v>0.12386</v>
      </c>
      <c r="D179">
        <v>4.6370000000000001E-2</v>
      </c>
      <c r="E179">
        <v>0.22711999999999999</v>
      </c>
      <c r="F179">
        <v>2.30505</v>
      </c>
      <c r="G179">
        <v>2.1322299999999998</v>
      </c>
      <c r="H179" s="15"/>
      <c r="I179" s="11">
        <f t="shared" si="16"/>
        <v>27.230971128608925</v>
      </c>
      <c r="J179" s="10">
        <f t="shared" si="17"/>
        <v>-7.1609711286089244</v>
      </c>
      <c r="K179" s="2">
        <v>112.5</v>
      </c>
      <c r="L179" s="10">
        <v>3063.4842519685108</v>
      </c>
      <c r="M179" s="10">
        <v>1609.9409448818908</v>
      </c>
      <c r="N179" s="10">
        <v>11.800087489063866</v>
      </c>
      <c r="O179" s="10">
        <v>8.4040194118257254</v>
      </c>
      <c r="P179" s="10">
        <v>8.9314741879760664</v>
      </c>
      <c r="Q179" s="10">
        <v>0.44769898379424333</v>
      </c>
      <c r="R179" s="10">
        <v>5.0125989771873813</v>
      </c>
      <c r="S179" s="10">
        <v>36.628803899329242</v>
      </c>
      <c r="T179" s="14" t="s">
        <v>33</v>
      </c>
      <c r="U179" s="6">
        <v>3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33</v>
      </c>
      <c r="AA179" s="9">
        <v>3</v>
      </c>
      <c r="AB179" s="7">
        <v>97.81</v>
      </c>
      <c r="AC179" s="6">
        <v>1.8400000000000034</v>
      </c>
      <c r="AD179" s="13">
        <v>0.35</v>
      </c>
      <c r="AE179" s="8">
        <v>893.14741879760663</v>
      </c>
      <c r="AF179" s="6">
        <v>870.55671317550753</v>
      </c>
      <c r="AG179" s="6">
        <v>544.86056409820503</v>
      </c>
      <c r="AH179" s="6">
        <v>510.76216615403058</v>
      </c>
      <c r="AI179" s="6">
        <v>1.994973075945345</v>
      </c>
      <c r="AJ179" s="6"/>
      <c r="AK179" s="6"/>
      <c r="AL179" s="6"/>
      <c r="AM179" s="6"/>
      <c r="AN179" s="6">
        <v>8.4040194118257254</v>
      </c>
      <c r="AO179" s="6">
        <v>2.8990211108767308</v>
      </c>
      <c r="AP179" s="6">
        <v>4.3588845127856395</v>
      </c>
      <c r="AQ179" s="6">
        <v>111.47500000000001</v>
      </c>
      <c r="AR179" s="6"/>
      <c r="AS179" s="6"/>
      <c r="AT179" s="6">
        <v>2.9196231337232024</v>
      </c>
      <c r="AU179" s="6">
        <v>1</v>
      </c>
      <c r="AV179" s="10"/>
      <c r="AW179" s="13">
        <v>130.58350697632613</v>
      </c>
      <c r="AX179" s="1" t="s">
        <v>156</v>
      </c>
      <c r="AY179" s="17">
        <v>7.1609711286089199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9.1925509261890017</v>
      </c>
      <c r="BL179" s="17">
        <f t="shared" si="20"/>
        <v>6.0502053323500293</v>
      </c>
      <c r="BM179" s="17">
        <f t="shared" ca="1" si="21"/>
        <v>3.2077946399889279</v>
      </c>
      <c r="BN179" s="16">
        <f t="shared" si="22"/>
        <v>3.1875578723379521</v>
      </c>
      <c r="BO179" s="15"/>
      <c r="BP179" s="2"/>
    </row>
    <row r="180" spans="1:68" x14ac:dyDescent="0.2">
      <c r="A180">
        <v>8.35</v>
      </c>
      <c r="B180">
        <v>2.0699999999999998</v>
      </c>
      <c r="C180">
        <v>0.12504999999999999</v>
      </c>
      <c r="D180">
        <v>4.9349999999999998E-2</v>
      </c>
      <c r="E180">
        <v>0.23089999999999999</v>
      </c>
      <c r="F180">
        <v>2.3082799999999999</v>
      </c>
      <c r="G180">
        <v>2.1316999999999999</v>
      </c>
      <c r="H180" s="15"/>
      <c r="I180" s="11">
        <f t="shared" si="16"/>
        <v>27.395013123359579</v>
      </c>
      <c r="J180" s="10">
        <f t="shared" si="17"/>
        <v>-7.3250131233595788</v>
      </c>
      <c r="K180" s="2">
        <v>112.5</v>
      </c>
      <c r="L180" s="10">
        <v>3081.9389763779595</v>
      </c>
      <c r="M180" s="10">
        <v>1618.1594488188987</v>
      </c>
      <c r="N180" s="10">
        <v>11.871172353455817</v>
      </c>
      <c r="O180" s="10">
        <v>8.8766462123962633</v>
      </c>
      <c r="P180" s="10">
        <v>9.4166475812962638</v>
      </c>
      <c r="Q180" s="10">
        <v>0.47208025155204386</v>
      </c>
      <c r="R180" s="10">
        <v>5.0132517700854518</v>
      </c>
      <c r="S180" s="10">
        <v>37.500095062499994</v>
      </c>
      <c r="T180" s="14" t="s">
        <v>33</v>
      </c>
      <c r="U180" s="6">
        <v>3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33</v>
      </c>
      <c r="AA180" s="9">
        <v>3</v>
      </c>
      <c r="AB180" s="7">
        <v>97.81</v>
      </c>
      <c r="AC180" s="6">
        <v>1.8400000000000034</v>
      </c>
      <c r="AD180" s="13">
        <v>0.35</v>
      </c>
      <c r="AE180" s="8">
        <v>941.66475812962631</v>
      </c>
      <c r="AF180" s="6">
        <v>926.55036389497491</v>
      </c>
      <c r="AG180" s="6">
        <v>581.24856859721979</v>
      </c>
      <c r="AH180" s="6">
        <v>527.22355287176595</v>
      </c>
      <c r="AI180" s="6">
        <v>1.9947133035829054</v>
      </c>
      <c r="AJ180" s="6"/>
      <c r="AK180" s="6"/>
      <c r="AL180" s="6"/>
      <c r="AM180" s="6"/>
      <c r="AN180" s="6">
        <v>8.8766462123962633</v>
      </c>
      <c r="AO180" s="6">
        <v>3.0212677697342669</v>
      </c>
      <c r="AP180" s="6">
        <v>4.6499885487777579</v>
      </c>
      <c r="AQ180" s="6">
        <v>111.47500000000001</v>
      </c>
      <c r="AR180" s="6"/>
      <c r="AS180" s="6"/>
      <c r="AT180" s="6">
        <v>3.0975159693285717</v>
      </c>
      <c r="AU180" s="6">
        <v>1</v>
      </c>
      <c r="AV180" s="10"/>
      <c r="AW180" s="13">
        <v>138.98255458424626</v>
      </c>
      <c r="AX180" s="1" t="s">
        <v>156</v>
      </c>
      <c r="AY180" s="17">
        <v>7.3250131233595797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9.7341187221763281</v>
      </c>
      <c r="BL180" s="17">
        <f t="shared" si="20"/>
        <v>5.9941537220166961</v>
      </c>
      <c r="BM180" s="17">
        <f t="shared" ca="1" si="21"/>
        <v>3.1858700916668372</v>
      </c>
      <c r="BN180" s="16">
        <f t="shared" si="22"/>
        <v>3.1692846296946726</v>
      </c>
      <c r="BO180" s="15"/>
      <c r="BP180" s="2"/>
    </row>
    <row r="181" spans="1:68" x14ac:dyDescent="0.2">
      <c r="A181">
        <v>8.4</v>
      </c>
      <c r="B181">
        <v>2.0699999999999998</v>
      </c>
      <c r="C181">
        <v>0.12543000000000001</v>
      </c>
      <c r="D181">
        <v>4.9739999999999999E-2</v>
      </c>
      <c r="E181">
        <v>0.21304000000000001</v>
      </c>
      <c r="F181">
        <v>2.3074300000000001</v>
      </c>
      <c r="G181">
        <v>2.1316299999999999</v>
      </c>
      <c r="H181" s="15"/>
      <c r="I181" s="11">
        <f t="shared" si="16"/>
        <v>27.559055118110237</v>
      </c>
      <c r="J181" s="10">
        <f t="shared" si="17"/>
        <v>-7.4890551181102367</v>
      </c>
      <c r="K181" s="2">
        <v>112.5</v>
      </c>
      <c r="L181" s="10">
        <v>3100.3937007874088</v>
      </c>
      <c r="M181" s="10">
        <v>1626.3779527559066</v>
      </c>
      <c r="N181" s="10">
        <v>11.94225721784777</v>
      </c>
      <c r="O181" s="10">
        <v>9.0275690562759383</v>
      </c>
      <c r="P181" s="10">
        <v>9.5082894340360156</v>
      </c>
      <c r="Q181" s="10">
        <v>0.47527108860759498</v>
      </c>
      <c r="R181" s="10">
        <v>4.9984920200925673</v>
      </c>
      <c r="S181" s="10">
        <v>33.383359566672048</v>
      </c>
      <c r="T181" s="14" t="s">
        <v>33</v>
      </c>
      <c r="U181" s="6">
        <v>3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33</v>
      </c>
      <c r="AA181" s="9">
        <v>3</v>
      </c>
      <c r="AB181" s="7">
        <v>97.81</v>
      </c>
      <c r="AC181" s="6">
        <v>1.8400000000000034</v>
      </c>
      <c r="AD181" s="13">
        <v>0.35</v>
      </c>
      <c r="AE181" s="8">
        <v>950.82894340360167</v>
      </c>
      <c r="AF181" s="6">
        <v>936.24618631086071</v>
      </c>
      <c r="AG181" s="6">
        <v>588.1217075527012</v>
      </c>
      <c r="AH181" s="6">
        <v>441.07410546152801</v>
      </c>
      <c r="AI181" s="6">
        <v>2.0006033739381279</v>
      </c>
      <c r="AJ181" s="6"/>
      <c r="AK181" s="6"/>
      <c r="AL181" s="6"/>
      <c r="AM181" s="6"/>
      <c r="AN181" s="6">
        <v>9.0275690562759383</v>
      </c>
      <c r="AO181" s="6">
        <v>3.0464273694219739</v>
      </c>
      <c r="AP181" s="6">
        <v>4.7049736604216097</v>
      </c>
      <c r="AQ181" s="6">
        <v>111.47500000000001</v>
      </c>
      <c r="AR181" s="6"/>
      <c r="AS181" s="6"/>
      <c r="AT181" s="6">
        <v>3.1119899457985696</v>
      </c>
      <c r="AU181" s="6">
        <v>1</v>
      </c>
      <c r="AV181" s="10"/>
      <c r="AW181" s="13">
        <v>140.43692794662911</v>
      </c>
      <c r="AX181" s="1" t="s">
        <v>156</v>
      </c>
      <c r="AY181" s="17">
        <v>7.4890551181102403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9.7862770091752385</v>
      </c>
      <c r="BL181" s="17">
        <f t="shared" si="20"/>
        <v>5.9721734022610464</v>
      </c>
      <c r="BM181" s="17">
        <f t="shared" ca="1" si="21"/>
        <v>3.1830617575378075</v>
      </c>
      <c r="BN181" s="16">
        <f t="shared" si="22"/>
        <v>3.1651629404079302</v>
      </c>
      <c r="BO181" s="15"/>
      <c r="BP181" s="2"/>
    </row>
    <row r="182" spans="1:68" x14ac:dyDescent="0.2">
      <c r="A182">
        <v>8.4499999999999993</v>
      </c>
      <c r="B182">
        <v>2.11</v>
      </c>
      <c r="C182">
        <v>0.12413</v>
      </c>
      <c r="D182">
        <v>4.0140000000000002E-2</v>
      </c>
      <c r="E182">
        <v>0.21309</v>
      </c>
      <c r="F182">
        <v>2.3026</v>
      </c>
      <c r="G182">
        <v>2.1295999999999999</v>
      </c>
      <c r="H182" s="15"/>
      <c r="I182" s="11">
        <f t="shared" si="16"/>
        <v>27.723097112860888</v>
      </c>
      <c r="J182" s="10">
        <f t="shared" si="17"/>
        <v>-7.6530971128608876</v>
      </c>
      <c r="K182" s="2">
        <v>112.5</v>
      </c>
      <c r="L182" s="10">
        <v>3118.8484251968571</v>
      </c>
      <c r="M182" s="10">
        <v>1634.5964566929142</v>
      </c>
      <c r="N182" s="10">
        <v>12.013342082239719</v>
      </c>
      <c r="O182" s="10">
        <v>8.5112540640560166</v>
      </c>
      <c r="P182" s="10">
        <v>8.9921404020376503</v>
      </c>
      <c r="Q182" s="10">
        <v>0.39672740724018385</v>
      </c>
      <c r="R182" s="10">
        <v>4.4119351956546859</v>
      </c>
      <c r="S182" s="10">
        <v>33.394884582057898</v>
      </c>
      <c r="T182" s="14" t="s">
        <v>33</v>
      </c>
      <c r="U182" s="6">
        <v>3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522205168919655</v>
      </c>
      <c r="AC182" s="6">
        <v>2.1277948310803509</v>
      </c>
      <c r="AD182" s="13">
        <v>0.35</v>
      </c>
      <c r="AE182" s="8">
        <v>899.21404020376508</v>
      </c>
      <c r="AF182" s="6">
        <v>874.43719875755596</v>
      </c>
      <c r="AG182" s="6">
        <v>549.41053015282375</v>
      </c>
      <c r="AH182" s="6">
        <v>439.84887428197396</v>
      </c>
      <c r="AI182" s="6">
        <v>2.2665790761951801</v>
      </c>
      <c r="AJ182" s="6"/>
      <c r="AK182" s="6"/>
      <c r="AL182" s="6"/>
      <c r="AM182" s="6"/>
      <c r="AN182" s="6">
        <v>8.5112540640560166</v>
      </c>
      <c r="AO182" s="6">
        <v>2.8675129499938237</v>
      </c>
      <c r="AP182" s="6">
        <v>4.3952842412225905</v>
      </c>
      <c r="AQ182" s="6">
        <v>111.47500000000001</v>
      </c>
      <c r="AR182" s="6"/>
      <c r="AS182" s="6"/>
      <c r="AT182" s="6">
        <v>2.8786401732996065</v>
      </c>
      <c r="AU182" s="6">
        <v>1</v>
      </c>
      <c r="AV182" s="10"/>
      <c r="AW182" s="13">
        <v>131.1655798136334</v>
      </c>
      <c r="AX182" s="1" t="s">
        <v>156</v>
      </c>
      <c r="AY182" s="17">
        <v>7.6530971128608902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522205168919655</v>
      </c>
      <c r="BG182" s="18">
        <v>2.1277948310803509</v>
      </c>
      <c r="BH182" s="18">
        <v>0.35</v>
      </c>
      <c r="BI182" s="15"/>
      <c r="BJ182" s="19">
        <f t="shared" ca="1" si="18"/>
        <v>1</v>
      </c>
      <c r="BK182" s="18">
        <f t="shared" ca="1" si="19"/>
        <v>9.0942521733797914</v>
      </c>
      <c r="BL182" s="17">
        <f t="shared" si="20"/>
        <v>5.3375831543773211</v>
      </c>
      <c r="BM182" s="17">
        <f t="shared" ca="1" si="21"/>
        <v>3.1778046540258429</v>
      </c>
      <c r="BN182" s="16">
        <f t="shared" si="22"/>
        <v>3.1521061541632736</v>
      </c>
      <c r="BO182" s="15"/>
      <c r="BP182" s="2"/>
    </row>
    <row r="183" spans="1:68" x14ac:dyDescent="0.2">
      <c r="A183">
        <v>8.5</v>
      </c>
      <c r="B183">
        <v>2.11</v>
      </c>
      <c r="C183">
        <v>0.12284</v>
      </c>
      <c r="D183">
        <v>3.4860000000000002E-2</v>
      </c>
      <c r="E183">
        <v>0.22570000000000001</v>
      </c>
      <c r="F183">
        <v>2.3047800000000001</v>
      </c>
      <c r="G183">
        <v>2.1279300000000001</v>
      </c>
      <c r="H183" s="15"/>
      <c r="I183" s="11">
        <f t="shared" si="16"/>
        <v>27.887139107611546</v>
      </c>
      <c r="J183" s="10">
        <f t="shared" si="17"/>
        <v>-7.8171391076115455</v>
      </c>
      <c r="K183" s="2">
        <v>112.5</v>
      </c>
      <c r="L183" s="10">
        <v>3137.3031496063063</v>
      </c>
      <c r="M183" s="10">
        <v>1642.8149606299221</v>
      </c>
      <c r="N183" s="10">
        <v>12.08442694663167</v>
      </c>
      <c r="O183" s="10">
        <v>7.9989107256224088</v>
      </c>
      <c r="P183" s="10">
        <v>8.5216522314805498</v>
      </c>
      <c r="Q183" s="10">
        <v>0.35352838248810775</v>
      </c>
      <c r="R183" s="10">
        <v>4.1485896500459019</v>
      </c>
      <c r="S183" s="10">
        <v>36.301493462370928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3.287946178651154</v>
      </c>
      <c r="AC183" s="6">
        <v>6.3620538213488516</v>
      </c>
      <c r="AD183" s="13">
        <v>0.35</v>
      </c>
      <c r="AE183" s="8">
        <v>852.16522314805502</v>
      </c>
      <c r="AF183" s="6">
        <v>818.00007725616467</v>
      </c>
      <c r="AG183" s="6">
        <v>514.12391736104132</v>
      </c>
      <c r="AH183" s="6">
        <v>498.17965403806471</v>
      </c>
      <c r="AI183" s="6">
        <v>2.410457732277608</v>
      </c>
      <c r="AJ183" s="6"/>
      <c r="AK183" s="6"/>
      <c r="AL183" s="6"/>
      <c r="AM183" s="6"/>
      <c r="AN183" s="6">
        <v>7.9989107256224088</v>
      </c>
      <c r="AO183" s="6">
        <v>2.7324015958284247</v>
      </c>
      <c r="AP183" s="6">
        <v>4.1129913388883299</v>
      </c>
      <c r="AQ183" s="6">
        <v>111.47500000000001</v>
      </c>
      <c r="AR183" s="6"/>
      <c r="AS183" s="6"/>
      <c r="AT183" s="6">
        <v>2.6673070370257053</v>
      </c>
      <c r="AU183" s="6">
        <v>1</v>
      </c>
      <c r="AV183" s="10"/>
      <c r="AW183" s="13">
        <v>122.7000115884247</v>
      </c>
      <c r="AX183" s="1" t="s">
        <v>156</v>
      </c>
      <c r="AY183" s="17">
        <v>7.81713910761155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3.287946178651154</v>
      </c>
      <c r="BG183" s="18">
        <v>6.3620538213488516</v>
      </c>
      <c r="BH183" s="18">
        <v>0.35</v>
      </c>
      <c r="BI183" s="15"/>
      <c r="BJ183" s="19">
        <f t="shared" ca="1" si="18"/>
        <v>1</v>
      </c>
      <c r="BK183" s="18">
        <f t="shared" ca="1" si="19"/>
        <v>8.464739880395701</v>
      </c>
      <c r="BL183" s="17">
        <f t="shared" si="20"/>
        <v>5.0845440687337282</v>
      </c>
      <c r="BM183" s="17">
        <f t="shared" ca="1" si="21"/>
        <v>3.1896983163734185</v>
      </c>
      <c r="BN183" s="16">
        <f t="shared" si="22"/>
        <v>3.1553106314161758</v>
      </c>
      <c r="BO183" s="15"/>
      <c r="BP183" s="2"/>
    </row>
    <row r="184" spans="1:68" x14ac:dyDescent="0.2">
      <c r="A184">
        <v>8.5500000000000007</v>
      </c>
      <c r="B184">
        <v>0.87</v>
      </c>
      <c r="C184">
        <v>0.12277</v>
      </c>
      <c r="D184">
        <v>4.088E-2</v>
      </c>
      <c r="E184">
        <v>0.23591000000000001</v>
      </c>
      <c r="F184">
        <v>2.3068499999999998</v>
      </c>
      <c r="G184">
        <v>2.1282999999999999</v>
      </c>
      <c r="H184" s="15"/>
      <c r="I184" s="11">
        <f t="shared" si="16"/>
        <v>28.051181102362207</v>
      </c>
      <c r="J184" s="10">
        <f t="shared" si="17"/>
        <v>-7.981181102362207</v>
      </c>
      <c r="K184" s="2">
        <v>112.5</v>
      </c>
      <c r="L184" s="10">
        <v>3155.7578740157555</v>
      </c>
      <c r="M184" s="10">
        <v>1651.0334645669302</v>
      </c>
      <c r="N184" s="10">
        <v>12.155511811023622</v>
      </c>
      <c r="O184" s="10">
        <v>7.9711091491182584</v>
      </c>
      <c r="P184" s="10">
        <v>8.5277397322182029</v>
      </c>
      <c r="Q184" s="10">
        <v>0.40278181601225505</v>
      </c>
      <c r="R184" s="10">
        <v>4.7231954616359397</v>
      </c>
      <c r="S184" s="10">
        <v>38.654901604162824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852.77397322182026</v>
      </c>
      <c r="AF184" s="6">
        <v>817.63068178945036</v>
      </c>
      <c r="AG184" s="6">
        <v>514.58047991636522</v>
      </c>
      <c r="AH184" s="6">
        <v>545.13030431600646</v>
      </c>
      <c r="AI184" s="6">
        <v>2.1172107064432963</v>
      </c>
      <c r="AJ184" s="6"/>
      <c r="AK184" s="6"/>
      <c r="AL184" s="6"/>
      <c r="AM184" s="6"/>
      <c r="AN184" s="6">
        <v>7.9711091491182584</v>
      </c>
      <c r="AO184" s="6">
        <v>2.7949299057746329</v>
      </c>
      <c r="AP184" s="6">
        <v>4.116643839330921</v>
      </c>
      <c r="AQ184" s="6">
        <v>111.47500000000001</v>
      </c>
      <c r="AR184" s="6"/>
      <c r="AS184" s="6"/>
      <c r="AT184" s="6">
        <v>2.6496742759507219</v>
      </c>
      <c r="AU184" s="6">
        <v>1</v>
      </c>
      <c r="AV184" s="10"/>
      <c r="AW184" s="13">
        <v>122.64460226841756</v>
      </c>
      <c r="AX184" s="1" t="s">
        <v>156</v>
      </c>
      <c r="AY184" s="17">
        <v>7.9811811023622097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8.4188006413707548</v>
      </c>
      <c r="BL184" s="17">
        <f t="shared" si="20"/>
        <v>5.7955378946559968</v>
      </c>
      <c r="BM184" s="17">
        <f t="shared" ca="1" si="21"/>
        <v>3.226207097450609</v>
      </c>
      <c r="BN184" s="16">
        <f t="shared" si="22"/>
        <v>3.1882041943723518</v>
      </c>
      <c r="BO184" s="15"/>
      <c r="BP184" s="2"/>
    </row>
    <row r="185" spans="1:68" x14ac:dyDescent="0.2">
      <c r="A185">
        <v>8.6</v>
      </c>
      <c r="B185">
        <v>2.11</v>
      </c>
      <c r="C185">
        <v>0.12323000000000001</v>
      </c>
      <c r="D185">
        <v>4.768E-2</v>
      </c>
      <c r="E185">
        <v>0.22796</v>
      </c>
      <c r="F185">
        <v>2.3057300000000001</v>
      </c>
      <c r="G185">
        <v>2.1256499999999998</v>
      </c>
      <c r="H185" s="15"/>
      <c r="I185" s="11">
        <f t="shared" si="16"/>
        <v>28.215223097112858</v>
      </c>
      <c r="J185" s="10">
        <f t="shared" si="17"/>
        <v>-8.1452230971128579</v>
      </c>
      <c r="K185" s="2">
        <v>112.5</v>
      </c>
      <c r="L185" s="10">
        <v>3174.2125984252039</v>
      </c>
      <c r="M185" s="10">
        <v>1659.2519685039379</v>
      </c>
      <c r="N185" s="10">
        <v>12.226596675415571</v>
      </c>
      <c r="O185" s="10">
        <v>8.1538052232883853</v>
      </c>
      <c r="P185" s="10">
        <v>8.684048131160873</v>
      </c>
      <c r="Q185" s="10">
        <v>0.45841692364750458</v>
      </c>
      <c r="R185" s="10">
        <v>5.2788390474549791</v>
      </c>
      <c r="S185" s="10">
        <v>36.822424157811632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161</v>
      </c>
      <c r="AA185" s="9">
        <v>2</v>
      </c>
      <c r="AB185" s="7">
        <v>97.81</v>
      </c>
      <c r="AC185" s="6">
        <v>1.8400000000000034</v>
      </c>
      <c r="AD185" s="13">
        <v>0.35</v>
      </c>
      <c r="AE185" s="8">
        <v>868.40481311608733</v>
      </c>
      <c r="AF185" s="6">
        <v>834.93433317038523</v>
      </c>
      <c r="AG185" s="6">
        <v>526.30360983706555</v>
      </c>
      <c r="AH185" s="6">
        <v>505.97130820929044</v>
      </c>
      <c r="AI185" s="6">
        <v>1.8943559199481892</v>
      </c>
      <c r="AJ185" s="6"/>
      <c r="AK185" s="6"/>
      <c r="AL185" s="6"/>
      <c r="AM185" s="6"/>
      <c r="AN185" s="6">
        <v>8.1538052232883853</v>
      </c>
      <c r="AO185" s="6">
        <v>2.8894209009838909</v>
      </c>
      <c r="AP185" s="6">
        <v>4.2104288786965238</v>
      </c>
      <c r="AQ185" s="6">
        <v>111.47500000000001</v>
      </c>
      <c r="AR185" s="6"/>
      <c r="AS185" s="6"/>
      <c r="AT185" s="6">
        <v>2.692051928439279</v>
      </c>
      <c r="AU185" s="6">
        <v>1</v>
      </c>
      <c r="AV185" s="10"/>
      <c r="AW185" s="13">
        <v>125.24014997555778</v>
      </c>
      <c r="AX185" s="1" t="s">
        <v>156</v>
      </c>
      <c r="AY185" s="17">
        <v>8.1452230971128596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8.5543871174035342</v>
      </c>
      <c r="BL185" s="17">
        <f t="shared" si="20"/>
        <v>6.4593586153383873</v>
      </c>
      <c r="BM185" s="17">
        <f t="shared" ca="1" si="21"/>
        <v>3.2499467944567706</v>
      </c>
      <c r="BN185" s="16">
        <f t="shared" si="22"/>
        <v>3.2108527591386431</v>
      </c>
      <c r="BO185" s="15"/>
      <c r="BP185" s="2"/>
    </row>
    <row r="186" spans="1:68" x14ac:dyDescent="0.2">
      <c r="A186">
        <v>8.65</v>
      </c>
      <c r="B186">
        <v>2.0699999999999998</v>
      </c>
      <c r="C186">
        <v>0.12300999999999999</v>
      </c>
      <c r="D186">
        <v>5.0990000000000001E-2</v>
      </c>
      <c r="E186">
        <v>0.19111</v>
      </c>
      <c r="F186">
        <v>2.3039800000000001</v>
      </c>
      <c r="G186">
        <v>2.1247799999999999</v>
      </c>
      <c r="H186" s="15"/>
      <c r="I186" s="11">
        <f t="shared" si="16"/>
        <v>28.379265091863516</v>
      </c>
      <c r="J186" s="10">
        <f t="shared" si="17"/>
        <v>-8.3092650918635158</v>
      </c>
      <c r="K186" s="2">
        <v>112.5</v>
      </c>
      <c r="L186" s="10">
        <v>3192.6673228346531</v>
      </c>
      <c r="M186" s="10">
        <v>1667.4704724409457</v>
      </c>
      <c r="N186" s="10">
        <v>12.297681539807522</v>
      </c>
      <c r="O186" s="10">
        <v>8.0664288399896247</v>
      </c>
      <c r="P186" s="10">
        <v>8.4743590645750935</v>
      </c>
      <c r="Q186" s="10">
        <v>0.48549813045230988</v>
      </c>
      <c r="R186" s="10">
        <v>5.7290247764201014</v>
      </c>
      <c r="S186" s="10">
        <v>28.328487818435363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161</v>
      </c>
      <c r="AA186" s="9">
        <v>2</v>
      </c>
      <c r="AB186" s="7">
        <v>97.81</v>
      </c>
      <c r="AC186" s="6">
        <v>1.8400000000000034</v>
      </c>
      <c r="AD186" s="13">
        <v>0.35</v>
      </c>
      <c r="AE186" s="8">
        <v>847.43590645750942</v>
      </c>
      <c r="AF186" s="6">
        <v>809.179459195032</v>
      </c>
      <c r="AG186" s="6">
        <v>510.57692984313201</v>
      </c>
      <c r="AH186" s="6">
        <v>329.77658630320138</v>
      </c>
      <c r="AI186" s="6">
        <v>1.7454977749718696</v>
      </c>
      <c r="AJ186" s="6"/>
      <c r="AK186" s="6"/>
      <c r="AL186" s="6"/>
      <c r="AM186" s="6"/>
      <c r="AN186" s="6">
        <v>8.0664288399896247</v>
      </c>
      <c r="AO186" s="6">
        <v>2.8819775356346131</v>
      </c>
      <c r="AP186" s="6">
        <v>4.0846154387450557</v>
      </c>
      <c r="AQ186" s="6">
        <v>111.47500000000001</v>
      </c>
      <c r="AR186" s="6"/>
      <c r="AS186" s="6"/>
      <c r="AT186" s="6">
        <v>2.5891192295722867</v>
      </c>
      <c r="AU186" s="6">
        <v>1</v>
      </c>
      <c r="AV186" s="10"/>
      <c r="AW186" s="13">
        <v>121.37691887925479</v>
      </c>
      <c r="AX186" s="1" t="s">
        <v>156</v>
      </c>
      <c r="AY186" s="17">
        <v>8.3092650918635194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8.2496518131314076</v>
      </c>
      <c r="BL186" s="17">
        <f t="shared" si="20"/>
        <v>7.0586847531765891</v>
      </c>
      <c r="BM186" s="17">
        <f t="shared" ca="1" si="21"/>
        <v>3.2863823807084973</v>
      </c>
      <c r="BN186" s="16">
        <f t="shared" si="22"/>
        <v>3.2408816675191838</v>
      </c>
      <c r="BO186" s="15"/>
      <c r="BP186" s="2"/>
    </row>
    <row r="187" spans="1:68" x14ac:dyDescent="0.2">
      <c r="A187">
        <v>8.6999999999999993</v>
      </c>
      <c r="B187">
        <v>2.11</v>
      </c>
      <c r="C187">
        <v>0.12229</v>
      </c>
      <c r="D187">
        <v>4.7759999999999997E-2</v>
      </c>
      <c r="E187">
        <v>0.18715999999999999</v>
      </c>
      <c r="F187">
        <v>2.3067500000000001</v>
      </c>
      <c r="G187">
        <v>2.1254300000000002</v>
      </c>
      <c r="H187" s="15"/>
      <c r="I187" s="11">
        <f t="shared" si="16"/>
        <v>28.54330708661417</v>
      </c>
      <c r="J187" s="10">
        <f t="shared" si="17"/>
        <v>-8.4733070866141702</v>
      </c>
      <c r="K187" s="2">
        <v>112.5</v>
      </c>
      <c r="L187" s="10">
        <v>3211.1220472441019</v>
      </c>
      <c r="M187" s="10">
        <v>1675.6889763779536</v>
      </c>
      <c r="N187" s="10">
        <v>12.368766404199473</v>
      </c>
      <c r="O187" s="10">
        <v>7.780469767375517</v>
      </c>
      <c r="P187" s="10">
        <v>8.1752891344580352</v>
      </c>
      <c r="Q187" s="10">
        <v>0.4590714543255664</v>
      </c>
      <c r="R187" s="10">
        <v>5.6153543535313712</v>
      </c>
      <c r="S187" s="10">
        <v>27.418011602952699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161</v>
      </c>
      <c r="AA187" s="9">
        <v>2</v>
      </c>
      <c r="AB187" s="7">
        <v>97.81</v>
      </c>
      <c r="AC187" s="6">
        <v>1.8400000000000034</v>
      </c>
      <c r="AD187" s="13">
        <v>0.35</v>
      </c>
      <c r="AE187" s="8">
        <v>817.52891344580348</v>
      </c>
      <c r="AF187" s="6">
        <v>772.90918951011622</v>
      </c>
      <c r="AG187" s="6">
        <v>488.14668508435261</v>
      </c>
      <c r="AH187" s="6">
        <v>309.58447266006635</v>
      </c>
      <c r="AI187" s="6">
        <v>1.7808315148822662</v>
      </c>
      <c r="AJ187" s="6"/>
      <c r="AK187" s="6"/>
      <c r="AL187" s="6"/>
      <c r="AM187" s="6"/>
      <c r="AN187" s="6">
        <v>7.780469767375517</v>
      </c>
      <c r="AO187" s="6">
        <v>2.8020726282459685</v>
      </c>
      <c r="AP187" s="6">
        <v>3.9051734806748213</v>
      </c>
      <c r="AQ187" s="6">
        <v>111.47500000000001</v>
      </c>
      <c r="AR187" s="6"/>
      <c r="AS187" s="6"/>
      <c r="AT187" s="6">
        <v>2.4525143094318427</v>
      </c>
      <c r="AU187" s="6">
        <v>1</v>
      </c>
      <c r="AV187" s="10"/>
      <c r="AW187" s="13">
        <v>115.93637842651744</v>
      </c>
      <c r="AX187" s="1" t="s">
        <v>156</v>
      </c>
      <c r="AY187" s="17">
        <v>8.4733070866141702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7.8412261504955731</v>
      </c>
      <c r="BL187" s="17">
        <f t="shared" si="20"/>
        <v>6.9876781288465004</v>
      </c>
      <c r="BM187" s="17">
        <f t="shared" ca="1" si="21"/>
        <v>3.3007981115884695</v>
      </c>
      <c r="BN187" s="16">
        <f t="shared" si="22"/>
        <v>3.2479711269973581</v>
      </c>
      <c r="BO187" s="15"/>
      <c r="BP187" s="2"/>
    </row>
    <row r="188" spans="1:68" x14ac:dyDescent="0.2">
      <c r="A188">
        <v>8.75</v>
      </c>
      <c r="B188">
        <v>2.0699999999999998</v>
      </c>
      <c r="C188">
        <v>0.12212000000000001</v>
      </c>
      <c r="D188">
        <v>4.5670000000000002E-2</v>
      </c>
      <c r="E188">
        <v>0.1794</v>
      </c>
      <c r="F188">
        <v>2.30593</v>
      </c>
      <c r="G188">
        <v>2.12425</v>
      </c>
      <c r="H188" s="15"/>
      <c r="I188" s="11">
        <f t="shared" si="16"/>
        <v>28.707349081364828</v>
      </c>
      <c r="J188" s="10">
        <f t="shared" si="17"/>
        <v>-8.6373490813648282</v>
      </c>
      <c r="K188" s="2">
        <v>112.5</v>
      </c>
      <c r="L188" s="10">
        <v>3229.5767716535511</v>
      </c>
      <c r="M188" s="10">
        <v>1683.9074803149615</v>
      </c>
      <c r="N188" s="10">
        <v>12.439851268591426</v>
      </c>
      <c r="O188" s="10">
        <v>7.7129516530083011</v>
      </c>
      <c r="P188" s="10">
        <v>8.0820139937052762</v>
      </c>
      <c r="Q188" s="10">
        <v>0.44197184036120296</v>
      </c>
      <c r="R188" s="10">
        <v>5.4685854380533776</v>
      </c>
      <c r="S188" s="10">
        <v>25.629329215067763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161</v>
      </c>
      <c r="AA188" s="9">
        <v>2</v>
      </c>
      <c r="AB188" s="7">
        <v>97.81</v>
      </c>
      <c r="AC188" s="6">
        <v>1.8400000000000034</v>
      </c>
      <c r="AD188" s="13">
        <v>0.35</v>
      </c>
      <c r="AE188" s="8">
        <v>808.20139937052761</v>
      </c>
      <c r="AF188" s="6">
        <v>760.8500715151182</v>
      </c>
      <c r="AG188" s="6">
        <v>481.15104952789568</v>
      </c>
      <c r="AH188" s="6">
        <v>271.32640347037039</v>
      </c>
      <c r="AI188" s="6">
        <v>1.8286264543687272</v>
      </c>
      <c r="AJ188" s="6"/>
      <c r="AK188" s="6"/>
      <c r="AL188" s="6"/>
      <c r="AM188" s="6"/>
      <c r="AN188" s="6">
        <v>7.7129516530083011</v>
      </c>
      <c r="AO188" s="6">
        <v>2.7705755843174567</v>
      </c>
      <c r="AP188" s="6">
        <v>3.8492083962231654</v>
      </c>
      <c r="AQ188" s="6">
        <v>111.47500000000001</v>
      </c>
      <c r="AR188" s="6"/>
      <c r="AS188" s="6"/>
      <c r="AT188" s="6">
        <v>2.3978800542554999</v>
      </c>
      <c r="AU188" s="6">
        <v>1</v>
      </c>
      <c r="AV188" s="10"/>
      <c r="AW188" s="13">
        <v>114.12751072726773</v>
      </c>
      <c r="AX188" s="1" t="s">
        <v>156</v>
      </c>
      <c r="AY188" s="17">
        <v>8.6373490813648299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7.6812125172920513</v>
      </c>
      <c r="BL188" s="17">
        <f t="shared" si="20"/>
        <v>6.8340253944873091</v>
      </c>
      <c r="BM188" s="17">
        <f t="shared" ca="1" si="21"/>
        <v>3.301772115005424</v>
      </c>
      <c r="BN188" s="16">
        <f t="shared" si="22"/>
        <v>3.2449826327493896</v>
      </c>
      <c r="BO188" s="15"/>
      <c r="BP188" s="2"/>
    </row>
    <row r="189" spans="1:68" x14ac:dyDescent="0.2">
      <c r="A189">
        <v>8.8000000000000007</v>
      </c>
      <c r="B189">
        <v>2.11</v>
      </c>
      <c r="C189">
        <v>0.12131</v>
      </c>
      <c r="D189">
        <v>4.4679999999999997E-2</v>
      </c>
      <c r="E189">
        <v>0.18310000000000001</v>
      </c>
      <c r="F189">
        <v>2.3062999999999998</v>
      </c>
      <c r="G189">
        <v>2.1204499999999999</v>
      </c>
      <c r="H189" s="15"/>
      <c r="I189" s="11">
        <f t="shared" si="16"/>
        <v>28.871391076115486</v>
      </c>
      <c r="J189" s="10">
        <f t="shared" si="17"/>
        <v>-8.8013910761154861</v>
      </c>
      <c r="K189" s="2">
        <v>112.5</v>
      </c>
      <c r="L189" s="10">
        <v>3248.0314960630003</v>
      </c>
      <c r="M189" s="10">
        <v>1692.1259842519694</v>
      </c>
      <c r="N189" s="10">
        <v>12.510936132983378</v>
      </c>
      <c r="O189" s="10">
        <v>7.3912476963174276</v>
      </c>
      <c r="P189" s="10">
        <v>7.7725910934095719</v>
      </c>
      <c r="Q189" s="10">
        <v>0.43387202322018859</v>
      </c>
      <c r="R189" s="10">
        <v>5.5820770449132642</v>
      </c>
      <c r="S189" s="10">
        <v>26.48218035362115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161</v>
      </c>
      <c r="AA189" s="9">
        <v>2</v>
      </c>
      <c r="AB189" s="7">
        <v>97.81</v>
      </c>
      <c r="AC189" s="6">
        <v>1.8400000000000034</v>
      </c>
      <c r="AD189" s="13">
        <v>0.35</v>
      </c>
      <c r="AE189" s="8">
        <v>777.25910934095714</v>
      </c>
      <c r="AF189" s="6">
        <v>723.36180533859715</v>
      </c>
      <c r="AG189" s="6">
        <v>457.94433200571791</v>
      </c>
      <c r="AH189" s="6">
        <v>287.40845253883418</v>
      </c>
      <c r="AI189" s="6">
        <v>1.7914478642161742</v>
      </c>
      <c r="AJ189" s="6"/>
      <c r="AK189" s="6"/>
      <c r="AL189" s="6"/>
      <c r="AM189" s="6"/>
      <c r="AN189" s="6">
        <v>7.3912476963174276</v>
      </c>
      <c r="AO189" s="6">
        <v>2.7075938326641311</v>
      </c>
      <c r="AP189" s="6">
        <v>3.663554656045743</v>
      </c>
      <c r="AQ189" s="6">
        <v>111.47500000000001</v>
      </c>
      <c r="AR189" s="6"/>
      <c r="AS189" s="6"/>
      <c r="AT189" s="6">
        <v>2.2604162321783097</v>
      </c>
      <c r="AU189" s="6">
        <v>1</v>
      </c>
      <c r="AV189" s="10"/>
      <c r="AW189" s="13">
        <v>108.50427080078957</v>
      </c>
      <c r="AX189" s="1" t="s">
        <v>156</v>
      </c>
      <c r="AY189" s="17">
        <v>8.8013910761154897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7.267278444513865</v>
      </c>
      <c r="BL189" s="17">
        <f t="shared" si="20"/>
        <v>7.0564642839797562</v>
      </c>
      <c r="BM189" s="17">
        <f t="shared" ca="1" si="21"/>
        <v>3.3292632625348082</v>
      </c>
      <c r="BN189" s="16">
        <f t="shared" si="22"/>
        <v>3.2638867203175042</v>
      </c>
      <c r="BO189" s="15"/>
      <c r="BP189" s="2"/>
    </row>
    <row r="190" spans="1:68" x14ac:dyDescent="0.2">
      <c r="A190">
        <v>8.85</v>
      </c>
      <c r="B190">
        <v>2.0699999999999998</v>
      </c>
      <c r="C190">
        <v>0.12156</v>
      </c>
      <c r="D190">
        <v>4.4220000000000002E-2</v>
      </c>
      <c r="E190">
        <v>0.18853</v>
      </c>
      <c r="F190">
        <v>2.3086799999999998</v>
      </c>
      <c r="G190">
        <v>2.1227499999999999</v>
      </c>
      <c r="H190" s="15"/>
      <c r="I190" s="11">
        <f t="shared" si="16"/>
        <v>29.035433070866141</v>
      </c>
      <c r="J190" s="10">
        <f t="shared" si="17"/>
        <v>-8.9654330708661405</v>
      </c>
      <c r="K190" s="2">
        <v>112.5</v>
      </c>
      <c r="L190" s="10">
        <v>3266.4862204724491</v>
      </c>
      <c r="M190" s="10">
        <v>1700.3444881889773</v>
      </c>
      <c r="N190" s="10">
        <v>12.582020997375327</v>
      </c>
      <c r="O190" s="10">
        <v>7.4905390409751043</v>
      </c>
      <c r="P190" s="10">
        <v>7.8899057181282668</v>
      </c>
      <c r="Q190" s="10">
        <v>0.4301084718213336</v>
      </c>
      <c r="R190" s="10">
        <v>5.4513765713713598</v>
      </c>
      <c r="S190" s="10">
        <v>27.733797024525167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161</v>
      </c>
      <c r="AA190" s="9">
        <v>2</v>
      </c>
      <c r="AB190" s="7">
        <v>97.81</v>
      </c>
      <c r="AC190" s="6">
        <v>1.8400000000000034</v>
      </c>
      <c r="AD190" s="13">
        <v>0.35</v>
      </c>
      <c r="AE190" s="8">
        <v>788.99057181282672</v>
      </c>
      <c r="AF190" s="6">
        <v>736.07795386965245</v>
      </c>
      <c r="AG190" s="6">
        <v>466.74292885962001</v>
      </c>
      <c r="AH190" s="6">
        <v>311.69367827279672</v>
      </c>
      <c r="AI190" s="6">
        <v>1.8343990493183595</v>
      </c>
      <c r="AJ190" s="6"/>
      <c r="AK190" s="6"/>
      <c r="AL190" s="6"/>
      <c r="AM190" s="6"/>
      <c r="AN190" s="6">
        <v>7.4905390409751043</v>
      </c>
      <c r="AO190" s="6">
        <v>2.7300261393365401</v>
      </c>
      <c r="AP190" s="6">
        <v>3.7339434308769599</v>
      </c>
      <c r="AQ190" s="6">
        <v>111.47500000000001</v>
      </c>
      <c r="AR190" s="6"/>
      <c r="AS190" s="6"/>
      <c r="AT190" s="6">
        <v>2.2885027443598327</v>
      </c>
      <c r="AU190" s="6">
        <v>1</v>
      </c>
      <c r="AV190" s="10"/>
      <c r="AW190" s="13">
        <v>110.41169308044786</v>
      </c>
      <c r="AX190" s="1" t="s">
        <v>156</v>
      </c>
      <c r="AY190" s="17">
        <v>8.9654330708661405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7.3592882517071114</v>
      </c>
      <c r="BL190" s="17">
        <f t="shared" si="20"/>
        <v>6.8744073122754381</v>
      </c>
      <c r="BM190" s="17">
        <f t="shared" ca="1" si="21"/>
        <v>3.3179331967192409</v>
      </c>
      <c r="BN190" s="16">
        <f t="shared" si="22"/>
        <v>3.2524969843088907</v>
      </c>
      <c r="BO190" s="15"/>
      <c r="BP190" s="2"/>
    </row>
    <row r="191" spans="1:68" x14ac:dyDescent="0.2">
      <c r="A191">
        <v>8.9</v>
      </c>
      <c r="B191">
        <v>2.11</v>
      </c>
      <c r="C191">
        <v>0.12145</v>
      </c>
      <c r="D191">
        <v>4.5440000000000001E-2</v>
      </c>
      <c r="E191">
        <v>0.18418000000000001</v>
      </c>
      <c r="F191">
        <v>2.3047</v>
      </c>
      <c r="G191">
        <v>2.1203799999999999</v>
      </c>
      <c r="H191" s="15"/>
      <c r="I191" s="11">
        <f t="shared" si="16"/>
        <v>29.199475065616799</v>
      </c>
      <c r="J191" s="10">
        <f t="shared" si="17"/>
        <v>-9.1294750656167984</v>
      </c>
      <c r="K191" s="2">
        <v>112.5</v>
      </c>
      <c r="L191" s="10">
        <v>3284.9409448818983</v>
      </c>
      <c r="M191" s="10">
        <v>1708.5629921259851</v>
      </c>
      <c r="N191" s="10">
        <v>12.65310586176728</v>
      </c>
      <c r="O191" s="10">
        <v>7.4468508493257266</v>
      </c>
      <c r="P191" s="10">
        <v>7.8317789872034878</v>
      </c>
      <c r="Q191" s="10">
        <v>0.44009006466177536</v>
      </c>
      <c r="R191" s="10">
        <v>5.6192860572399708</v>
      </c>
      <c r="S191" s="10">
        <v>26.731120685955652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161</v>
      </c>
      <c r="AA191" s="9">
        <v>2</v>
      </c>
      <c r="AB191" s="7">
        <v>97.81</v>
      </c>
      <c r="AC191" s="6">
        <v>1.8400000000000034</v>
      </c>
      <c r="AD191" s="13">
        <v>0.35</v>
      </c>
      <c r="AE191" s="8">
        <v>783.17789872034871</v>
      </c>
      <c r="AF191" s="6">
        <v>728.15394291324026</v>
      </c>
      <c r="AG191" s="6">
        <v>462.38342404026162</v>
      </c>
      <c r="AH191" s="6">
        <v>289.60487638330369</v>
      </c>
      <c r="AI191" s="6">
        <v>1.7795855021681719</v>
      </c>
      <c r="AJ191" s="6"/>
      <c r="AK191" s="6"/>
      <c r="AL191" s="6"/>
      <c r="AM191" s="6"/>
      <c r="AN191" s="6">
        <v>7.4468508493257266</v>
      </c>
      <c r="AO191" s="6">
        <v>2.7342058521311885</v>
      </c>
      <c r="AP191" s="6">
        <v>3.6990673923220925</v>
      </c>
      <c r="AQ191" s="6">
        <v>111.47500000000001</v>
      </c>
      <c r="AR191" s="6"/>
      <c r="AS191" s="6"/>
      <c r="AT191" s="6">
        <v>2.2492966149083724</v>
      </c>
      <c r="AU191" s="6">
        <v>1</v>
      </c>
      <c r="AV191" s="10"/>
      <c r="AW191" s="13">
        <v>109.22309143698604</v>
      </c>
      <c r="AX191" s="1" t="s">
        <v>156</v>
      </c>
      <c r="AY191" s="17">
        <v>9.1294750656168002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7.2450457411126648</v>
      </c>
      <c r="BL191" s="17">
        <f t="shared" si="20"/>
        <v>7.1104884109765534</v>
      </c>
      <c r="BM191" s="17">
        <f t="shared" ca="1" si="21"/>
        <v>3.3323644089963498</v>
      </c>
      <c r="BN191" s="16">
        <f t="shared" si="22"/>
        <v>3.2629989557692527</v>
      </c>
      <c r="BO191" s="15"/>
      <c r="BP191" s="2"/>
    </row>
    <row r="192" spans="1:68" x14ac:dyDescent="0.2">
      <c r="A192">
        <v>8.9499999999999993</v>
      </c>
      <c r="B192">
        <v>2.0699999999999998</v>
      </c>
      <c r="C192">
        <v>0.12143</v>
      </c>
      <c r="D192">
        <v>4.3720000000000002E-2</v>
      </c>
      <c r="E192">
        <v>0.18149999999999999</v>
      </c>
      <c r="F192">
        <v>2.3111999999999999</v>
      </c>
      <c r="G192">
        <v>2.1225000000000001</v>
      </c>
      <c r="H192" s="15"/>
      <c r="I192" s="11">
        <f t="shared" si="16"/>
        <v>29.36351706036745</v>
      </c>
      <c r="J192" s="10">
        <f t="shared" si="17"/>
        <v>-9.2935170603674493</v>
      </c>
      <c r="K192" s="2">
        <v>112.5</v>
      </c>
      <c r="L192" s="10">
        <v>3303.3956692913466</v>
      </c>
      <c r="M192" s="10">
        <v>1716.7814960629928</v>
      </c>
      <c r="N192" s="10">
        <v>12.724190726159229</v>
      </c>
      <c r="O192" s="10">
        <v>7.4389075417531112</v>
      </c>
      <c r="P192" s="10">
        <v>7.8149402117554532</v>
      </c>
      <c r="Q192" s="10">
        <v>0.42601765508344758</v>
      </c>
      <c r="R192" s="10">
        <v>5.4513232800248401</v>
      </c>
      <c r="S192" s="10">
        <v>26.113379861273735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161</v>
      </c>
      <c r="AA192" s="9">
        <v>2</v>
      </c>
      <c r="AB192" s="7">
        <v>97.81</v>
      </c>
      <c r="AC192" s="6">
        <v>1.8400000000000034</v>
      </c>
      <c r="AD192" s="13">
        <v>0.35</v>
      </c>
      <c r="AE192" s="8">
        <v>781.4940211755453</v>
      </c>
      <c r="AF192" s="6">
        <v>725.08733848350403</v>
      </c>
      <c r="AG192" s="6">
        <v>461.120515881659</v>
      </c>
      <c r="AH192" s="6">
        <v>275.43474792235554</v>
      </c>
      <c r="AI192" s="6">
        <v>1.8344169821376715</v>
      </c>
      <c r="AJ192" s="6"/>
      <c r="AK192" s="6"/>
      <c r="AL192" s="6"/>
      <c r="AM192" s="6"/>
      <c r="AN192" s="6">
        <v>7.4389075417531112</v>
      </c>
      <c r="AO192" s="6">
        <v>2.7200201034691109</v>
      </c>
      <c r="AP192" s="6">
        <v>3.6889641270532718</v>
      </c>
      <c r="AQ192" s="6">
        <v>111.47500000000001</v>
      </c>
      <c r="AR192" s="6"/>
      <c r="AS192" s="6"/>
      <c r="AT192" s="6">
        <v>2.2262171359218201</v>
      </c>
      <c r="AU192" s="6">
        <v>1</v>
      </c>
      <c r="AV192" s="10"/>
      <c r="AW192" s="13">
        <v>108.7631007725256</v>
      </c>
      <c r="AX192" s="1" t="s">
        <v>156</v>
      </c>
      <c r="AY192" s="17">
        <v>9.2935170603674493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7.1799962793676757</v>
      </c>
      <c r="BL192" s="17">
        <f t="shared" si="20"/>
        <v>6.912232701827091</v>
      </c>
      <c r="BM192" s="17">
        <f t="shared" ca="1" si="21"/>
        <v>3.3278182562343521</v>
      </c>
      <c r="BN192" s="16">
        <f t="shared" si="22"/>
        <v>3.2558075137095903</v>
      </c>
      <c r="BO192" s="15"/>
      <c r="BP192" s="2"/>
    </row>
    <row r="193" spans="1:68" x14ac:dyDescent="0.2">
      <c r="A193">
        <v>9</v>
      </c>
      <c r="B193">
        <v>2.11</v>
      </c>
      <c r="C193">
        <v>0.12136</v>
      </c>
      <c r="D193">
        <v>4.2810000000000001E-2</v>
      </c>
      <c r="E193">
        <v>0.18659999999999999</v>
      </c>
      <c r="F193">
        <v>2.3052000000000001</v>
      </c>
      <c r="G193">
        <v>2.1168300000000002</v>
      </c>
      <c r="H193" s="15"/>
      <c r="I193" s="11">
        <f t="shared" si="16"/>
        <v>29.527559055118108</v>
      </c>
      <c r="J193" s="10">
        <f t="shared" si="17"/>
        <v>-9.4575590551181072</v>
      </c>
      <c r="K193" s="2">
        <v>112.5</v>
      </c>
      <c r="L193" s="10">
        <v>3321.8503937007958</v>
      </c>
      <c r="M193" s="10">
        <v>1725.0000000000007</v>
      </c>
      <c r="N193" s="10">
        <v>12.79527559055118</v>
      </c>
      <c r="O193" s="10">
        <v>7.4111059652489608</v>
      </c>
      <c r="P193" s="10">
        <v>7.8040665778500484</v>
      </c>
      <c r="Q193" s="10">
        <v>0.41857236862049502</v>
      </c>
      <c r="R193" s="10">
        <v>5.3635161161811622</v>
      </c>
      <c r="S193" s="10">
        <v>27.288931430631102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161</v>
      </c>
      <c r="AA193" s="9">
        <v>2</v>
      </c>
      <c r="AB193" s="7">
        <v>97.81</v>
      </c>
      <c r="AC193" s="6">
        <v>1.8400000000000034</v>
      </c>
      <c r="AD193" s="13">
        <v>0.35</v>
      </c>
      <c r="AE193" s="8">
        <v>780.40665778500488</v>
      </c>
      <c r="AF193" s="6">
        <v>722.7225154117242</v>
      </c>
      <c r="AG193" s="6">
        <v>460.30499333875366</v>
      </c>
      <c r="AH193" s="6">
        <v>298.15520585307269</v>
      </c>
      <c r="AI193" s="6">
        <v>1.8644485787655332</v>
      </c>
      <c r="AJ193" s="6"/>
      <c r="AK193" s="6"/>
      <c r="AL193" s="6"/>
      <c r="AM193" s="6"/>
      <c r="AN193" s="6">
        <v>7.4111059652489608</v>
      </c>
      <c r="AO193" s="6">
        <v>2.71403415342396</v>
      </c>
      <c r="AP193" s="6">
        <v>3.6824399467100291</v>
      </c>
      <c r="AQ193" s="6">
        <v>111.47500000000001</v>
      </c>
      <c r="AR193" s="6"/>
      <c r="AS193" s="6"/>
      <c r="AT193" s="6">
        <v>2.2056540714011983</v>
      </c>
      <c r="AU193" s="6">
        <v>1</v>
      </c>
      <c r="AV193" s="10"/>
      <c r="AW193" s="13">
        <v>108.40837731175863</v>
      </c>
      <c r="AX193" s="1" t="s">
        <v>156</v>
      </c>
      <c r="AY193" s="17">
        <v>9.4575590551181108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7.1224827605793015</v>
      </c>
      <c r="BL193" s="17">
        <f t="shared" si="20"/>
        <v>6.8136535147166404</v>
      </c>
      <c r="BM193" s="17">
        <f t="shared" ca="1" si="21"/>
        <v>3.3267082774268881</v>
      </c>
      <c r="BN193" s="16">
        <f t="shared" si="22"/>
        <v>3.2520584389863143</v>
      </c>
      <c r="BO193" s="15"/>
      <c r="BP193" s="2"/>
    </row>
    <row r="194" spans="1:68" x14ac:dyDescent="0.2">
      <c r="A194">
        <v>9.0500000000000007</v>
      </c>
      <c r="B194">
        <v>2.0699999999999998</v>
      </c>
      <c r="C194">
        <v>0.12171</v>
      </c>
      <c r="D194">
        <v>4.1680000000000002E-2</v>
      </c>
      <c r="E194">
        <v>0.19511000000000001</v>
      </c>
      <c r="F194">
        <v>2.30755</v>
      </c>
      <c r="G194">
        <v>2.1149800000000001</v>
      </c>
      <c r="H194" s="15"/>
      <c r="I194" s="11">
        <f t="shared" si="16"/>
        <v>29.691601049868765</v>
      </c>
      <c r="J194" s="10">
        <f t="shared" si="17"/>
        <v>-9.6216010498687652</v>
      </c>
      <c r="K194" s="2">
        <v>112.5</v>
      </c>
      <c r="L194" s="10">
        <v>3340.3051181102451</v>
      </c>
      <c r="M194" s="10">
        <v>1733.2185039370086</v>
      </c>
      <c r="N194" s="10">
        <v>12.866360454943131</v>
      </c>
      <c r="O194" s="10">
        <v>7.5501138477697092</v>
      </c>
      <c r="P194" s="10">
        <v>7.971320890079685</v>
      </c>
      <c r="Q194" s="10">
        <v>0.4093271227928727</v>
      </c>
      <c r="R194" s="10">
        <v>5.1349974293756082</v>
      </c>
      <c r="S194" s="10">
        <v>29.250489049303894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97.81</v>
      </c>
      <c r="AC194" s="6">
        <v>1.8400000000000034</v>
      </c>
      <c r="AD194" s="13">
        <v>0.35</v>
      </c>
      <c r="AE194" s="8">
        <v>797.13208900796849</v>
      </c>
      <c r="AF194" s="6">
        <v>741.31392129700794</v>
      </c>
      <c r="AG194" s="6">
        <v>472.84906675597637</v>
      </c>
      <c r="AH194" s="6">
        <v>337.04493108399282</v>
      </c>
      <c r="AI194" s="6">
        <v>1.9474206438338866</v>
      </c>
      <c r="AJ194" s="6"/>
      <c r="AK194" s="6"/>
      <c r="AL194" s="6"/>
      <c r="AM194" s="6"/>
      <c r="AN194" s="6">
        <v>7.5501138477697092</v>
      </c>
      <c r="AO194" s="6">
        <v>2.7394793542085489</v>
      </c>
      <c r="AP194" s="6">
        <v>3.782792534047811</v>
      </c>
      <c r="AQ194" s="6">
        <v>111.47500000000001</v>
      </c>
      <c r="AR194" s="6"/>
      <c r="AS194" s="6"/>
      <c r="AT194" s="6">
        <v>2.2521282919310419</v>
      </c>
      <c r="AU194" s="6">
        <v>1</v>
      </c>
      <c r="AV194" s="10"/>
      <c r="AW194" s="13">
        <v>111.1970881945512</v>
      </c>
      <c r="AX194" s="1" t="s">
        <v>156</v>
      </c>
      <c r="AY194" s="17">
        <v>9.6216010498687705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7.2710605347351756</v>
      </c>
      <c r="BL194" s="17">
        <f t="shared" si="20"/>
        <v>6.496051228745964</v>
      </c>
      <c r="BM194" s="17">
        <f t="shared" ca="1" si="21"/>
        <v>3.3068755637962064</v>
      </c>
      <c r="BN194" s="16">
        <f t="shared" si="22"/>
        <v>3.2333662497168127</v>
      </c>
      <c r="BO194" s="15"/>
      <c r="BP194" s="2"/>
    </row>
    <row r="195" spans="1:68" x14ac:dyDescent="0.2">
      <c r="A195">
        <v>9.1</v>
      </c>
      <c r="B195">
        <v>2.11</v>
      </c>
      <c r="C195">
        <v>0.12291000000000001</v>
      </c>
      <c r="D195">
        <v>4.2540000000000001E-2</v>
      </c>
      <c r="E195">
        <v>0.20566000000000001</v>
      </c>
      <c r="F195">
        <v>2.3075299999999999</v>
      </c>
      <c r="G195">
        <v>2.1126</v>
      </c>
      <c r="H195" s="15"/>
      <c r="I195" s="11">
        <f t="shared" si="16"/>
        <v>29.85564304461942</v>
      </c>
      <c r="J195" s="10">
        <f t="shared" si="17"/>
        <v>-9.7856430446194196</v>
      </c>
      <c r="K195" s="2">
        <v>112.5</v>
      </c>
      <c r="L195" s="10">
        <v>3358.7598425196938</v>
      </c>
      <c r="M195" s="10">
        <v>1741.4370078740164</v>
      </c>
      <c r="N195" s="10">
        <v>12.937445319335081</v>
      </c>
      <c r="O195" s="10">
        <v>8.0267123021265583</v>
      </c>
      <c r="P195" s="10">
        <v>8.4829369511849215</v>
      </c>
      <c r="Q195" s="10">
        <v>0.41636332758203659</v>
      </c>
      <c r="R195" s="10">
        <v>4.9082449861174284</v>
      </c>
      <c r="S195" s="10">
        <v>31.682267295719623</v>
      </c>
      <c r="T195" s="14" t="s">
        <v>33</v>
      </c>
      <c r="U195" s="6">
        <v>3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33</v>
      </c>
      <c r="AA195" s="9">
        <v>3</v>
      </c>
      <c r="AB195" s="7">
        <v>97.81</v>
      </c>
      <c r="AC195" s="6">
        <v>1.8400000000000034</v>
      </c>
      <c r="AD195" s="13">
        <v>0.35</v>
      </c>
      <c r="AE195" s="8">
        <v>848.29369511849222</v>
      </c>
      <c r="AF195" s="6">
        <v>800.41847410883292</v>
      </c>
      <c r="AG195" s="6">
        <v>511.22027133886911</v>
      </c>
      <c r="AH195" s="6">
        <v>385.60776637133915</v>
      </c>
      <c r="AI195" s="6">
        <v>2.0373881149543647</v>
      </c>
      <c r="AJ195" s="6"/>
      <c r="AK195" s="6"/>
      <c r="AL195" s="6"/>
      <c r="AM195" s="6"/>
      <c r="AN195" s="6">
        <v>8.0267123021265583</v>
      </c>
      <c r="AO195" s="6">
        <v>2.8483184842475073</v>
      </c>
      <c r="AP195" s="6">
        <v>4.0897621707109533</v>
      </c>
      <c r="AQ195" s="6">
        <v>111.47500000000001</v>
      </c>
      <c r="AR195" s="6"/>
      <c r="AS195" s="6"/>
      <c r="AT195" s="6">
        <v>2.4269530110909736</v>
      </c>
      <c r="AU195" s="6">
        <v>1</v>
      </c>
      <c r="AV195" s="10"/>
      <c r="AW195" s="13">
        <v>120.06277111632494</v>
      </c>
      <c r="AX195" s="1" t="s">
        <v>156</v>
      </c>
      <c r="AY195" s="17">
        <v>9.7856430446194196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7.8137273977322925</v>
      </c>
      <c r="BL195" s="17">
        <f t="shared" si="20"/>
        <v>6.1197888949954438</v>
      </c>
      <c r="BM195" s="17">
        <f t="shared" ca="1" si="21"/>
        <v>3.2662900537030897</v>
      </c>
      <c r="BN195" s="16">
        <f t="shared" si="22"/>
        <v>3.1999834438508308</v>
      </c>
      <c r="BO195" s="15"/>
      <c r="BP195" s="2"/>
    </row>
    <row r="196" spans="1:68" s="20" customFormat="1" ht="13.5" thickBot="1" x14ac:dyDescent="0.25">
      <c r="A196">
        <v>9.15</v>
      </c>
      <c r="B196">
        <v>2.0699999999999998</v>
      </c>
      <c r="C196">
        <v>0.12413</v>
      </c>
      <c r="D196">
        <v>4.3999999999999997E-2</v>
      </c>
      <c r="E196">
        <v>0.21661</v>
      </c>
      <c r="F196">
        <v>2.30898</v>
      </c>
      <c r="G196">
        <v>2.1145499999999999</v>
      </c>
      <c r="H196" s="15"/>
      <c r="I196" s="11">
        <f t="shared" si="16"/>
        <v>30.019685039370078</v>
      </c>
      <c r="J196" s="10">
        <f t="shared" si="17"/>
        <v>-9.9496850393700775</v>
      </c>
      <c r="K196" s="2">
        <v>112.5</v>
      </c>
      <c r="L196" s="10">
        <v>3377.2145669291431</v>
      </c>
      <c r="M196" s="10">
        <v>1749.6555118110243</v>
      </c>
      <c r="N196" s="10">
        <v>13.008530183727034</v>
      </c>
      <c r="O196" s="10">
        <v>8.5112540640560166</v>
      </c>
      <c r="P196" s="10">
        <v>9.0038240016352162</v>
      </c>
      <c r="Q196" s="10">
        <v>0.42830851245666368</v>
      </c>
      <c r="R196" s="10">
        <v>4.7569622904543341</v>
      </c>
      <c r="S196" s="10">
        <v>34.206245665222198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33</v>
      </c>
      <c r="AA196" s="9">
        <v>3</v>
      </c>
      <c r="AB196" s="7">
        <v>97.81</v>
      </c>
      <c r="AC196" s="6">
        <v>1.8400000000000034</v>
      </c>
      <c r="AD196" s="13">
        <v>0.35</v>
      </c>
      <c r="AE196" s="8">
        <v>900.38240016352154</v>
      </c>
      <c r="AF196" s="6">
        <v>860.61373154948797</v>
      </c>
      <c r="AG196" s="6">
        <v>550.28680012264124</v>
      </c>
      <c r="AH196" s="6">
        <v>436.06728990504337</v>
      </c>
      <c r="AI196" s="6">
        <v>2.1021818945394473</v>
      </c>
      <c r="AJ196" s="6"/>
      <c r="AK196" s="6"/>
      <c r="AL196" s="6"/>
      <c r="AM196" s="6"/>
      <c r="AN196" s="6">
        <v>8.5112540640560166</v>
      </c>
      <c r="AO196" s="6">
        <v>2.9646043073318928</v>
      </c>
      <c r="AP196" s="6">
        <v>4.4022944009811296</v>
      </c>
      <c r="AQ196" s="6">
        <v>111.47500000000001</v>
      </c>
      <c r="AR196" s="6"/>
      <c r="AS196" s="6"/>
      <c r="AT196" s="6">
        <v>2.6039246137463059</v>
      </c>
      <c r="AU196" s="6">
        <v>1</v>
      </c>
      <c r="AV196" s="10"/>
      <c r="AW196" s="13">
        <v>129.09205973242319</v>
      </c>
      <c r="AX196" s="1" t="s">
        <v>156</v>
      </c>
      <c r="AY196" s="17">
        <v>9.9496850393700793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8.3618937199801664</v>
      </c>
      <c r="BL196" s="17">
        <f t="shared" si="20"/>
        <v>5.8550351815656541</v>
      </c>
      <c r="BM196" s="17">
        <f t="shared" ca="1" si="21"/>
        <v>3.2312575229188041</v>
      </c>
      <c r="BN196" s="16">
        <f t="shared" si="22"/>
        <v>3.1711079208187325</v>
      </c>
      <c r="BO196" s="15"/>
      <c r="BP196" s="2"/>
    </row>
    <row r="197" spans="1:68" x14ac:dyDescent="0.2">
      <c r="A197">
        <v>9.1999999999999993</v>
      </c>
      <c r="B197">
        <v>2.11</v>
      </c>
      <c r="C197">
        <v>0.12481</v>
      </c>
      <c r="D197">
        <v>4.4990000000000002E-2</v>
      </c>
      <c r="E197">
        <v>0.22303999999999999</v>
      </c>
      <c r="F197">
        <v>2.30545</v>
      </c>
      <c r="G197">
        <v>2.1120800000000002</v>
      </c>
      <c r="H197" s="15"/>
      <c r="I197" s="11">
        <f t="shared" si="16"/>
        <v>30.183727034120732</v>
      </c>
      <c r="J197" s="10">
        <f t="shared" si="17"/>
        <v>-10.113727034120732</v>
      </c>
      <c r="K197" s="2">
        <v>107</v>
      </c>
      <c r="L197" s="10">
        <v>3394.7670603674633</v>
      </c>
      <c r="M197" s="10">
        <v>1756.9717847769034</v>
      </c>
      <c r="N197" s="10">
        <v>13.079615048118985</v>
      </c>
      <c r="O197" s="10">
        <v>8.7813265215248979</v>
      </c>
      <c r="P197" s="10">
        <v>9.2952389435962424</v>
      </c>
      <c r="Q197" s="10">
        <v>0.436408329597678</v>
      </c>
      <c r="R197" s="10">
        <v>4.6949662321303984</v>
      </c>
      <c r="S197" s="10">
        <v>35.688362643843341</v>
      </c>
      <c r="T197" s="14" t="s">
        <v>33</v>
      </c>
      <c r="U197" s="6">
        <v>3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33</v>
      </c>
      <c r="AA197" s="9">
        <v>3</v>
      </c>
      <c r="AB197" s="7">
        <v>97.81</v>
      </c>
      <c r="AC197" s="6">
        <v>1.8400000000000034</v>
      </c>
      <c r="AD197" s="13">
        <v>0.35</v>
      </c>
      <c r="AE197" s="8">
        <v>929.52389435962436</v>
      </c>
      <c r="AF197" s="6">
        <v>903.57759379656284</v>
      </c>
      <c r="AG197" s="6">
        <v>572.1429207697181</v>
      </c>
      <c r="AH197" s="6">
        <v>465.09423625490109</v>
      </c>
      <c r="AI197" s="6">
        <v>2.1299407717917447</v>
      </c>
      <c r="AJ197" s="6"/>
      <c r="AK197" s="6"/>
      <c r="AL197" s="6"/>
      <c r="AM197" s="6"/>
      <c r="AN197" s="6">
        <v>8.7813265215248979</v>
      </c>
      <c r="AO197" s="6">
        <v>3.0325670836935368</v>
      </c>
      <c r="AP197" s="6">
        <v>4.5771433661577454</v>
      </c>
      <c r="AQ197" s="6">
        <v>111.47500000000001</v>
      </c>
      <c r="AR197" s="6"/>
      <c r="AS197" s="6"/>
      <c r="AT197" s="6">
        <v>2.7266571245258557</v>
      </c>
      <c r="AU197" s="6">
        <v>1</v>
      </c>
      <c r="AV197" s="10"/>
      <c r="AW197" s="13">
        <v>135.53663906948444</v>
      </c>
      <c r="AX197" s="1" t="s">
        <v>156</v>
      </c>
      <c r="AY197" s="17">
        <v>10.1137270341207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8.6488075440292533</v>
      </c>
      <c r="BL197" s="17">
        <f t="shared" si="20"/>
        <v>5.7438356727252993</v>
      </c>
      <c r="BM197" s="17">
        <f t="shared" ca="1" si="21"/>
        <v>3.2145841577755232</v>
      </c>
      <c r="BN197" s="16">
        <f t="shared" si="22"/>
        <v>3.1566170811079957</v>
      </c>
      <c r="BO197" s="15"/>
      <c r="BP197" s="2"/>
    </row>
    <row r="198" spans="1:68" x14ac:dyDescent="0.2">
      <c r="A198">
        <v>9.25</v>
      </c>
      <c r="B198">
        <v>2.0699999999999998</v>
      </c>
      <c r="C198">
        <v>0.12586</v>
      </c>
      <c r="D198">
        <v>4.6550000000000001E-2</v>
      </c>
      <c r="E198">
        <v>0.22803999999999999</v>
      </c>
      <c r="F198">
        <v>2.29765</v>
      </c>
      <c r="G198">
        <v>2.1048300000000002</v>
      </c>
      <c r="H198" s="15"/>
      <c r="I198" s="11">
        <f t="shared" si="16"/>
        <v>30.34776902887139</v>
      </c>
      <c r="J198" s="10">
        <f t="shared" si="17"/>
        <v>-10.27776902887139</v>
      </c>
      <c r="K198" s="2">
        <v>107</v>
      </c>
      <c r="L198" s="10">
        <v>3412.3195538057835</v>
      </c>
      <c r="M198" s="10">
        <v>1764.2880577427827</v>
      </c>
      <c r="N198" s="10">
        <v>13.150699912510936</v>
      </c>
      <c r="O198" s="10">
        <v>9.1983501690871368</v>
      </c>
      <c r="P198" s="10">
        <v>9.7288586133141148</v>
      </c>
      <c r="Q198" s="10">
        <v>0.44917167781988238</v>
      </c>
      <c r="R198" s="10">
        <v>4.6169000462724679</v>
      </c>
      <c r="S198" s="10">
        <v>36.840864182428994</v>
      </c>
      <c r="T198" s="14" t="s">
        <v>33</v>
      </c>
      <c r="U198" s="6">
        <v>3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33</v>
      </c>
      <c r="AA198" s="9">
        <v>3</v>
      </c>
      <c r="AB198" s="7">
        <v>97.81</v>
      </c>
      <c r="AC198" s="6">
        <v>1.8400000000000034</v>
      </c>
      <c r="AD198" s="13">
        <v>0.35</v>
      </c>
      <c r="AE198" s="8">
        <v>972.88586133141143</v>
      </c>
      <c r="AF198" s="6">
        <v>953.5591729728817</v>
      </c>
      <c r="AG198" s="6">
        <v>604.66439599855858</v>
      </c>
      <c r="AH198" s="6">
        <v>487.34052212402855</v>
      </c>
      <c r="AI198" s="6">
        <v>2.1659554895657029</v>
      </c>
      <c r="AJ198" s="6"/>
      <c r="AK198" s="6"/>
      <c r="AL198" s="6"/>
      <c r="AM198" s="6"/>
      <c r="AN198" s="6">
        <v>9.1983501690871368</v>
      </c>
      <c r="AO198" s="6">
        <v>3.1328038704401235</v>
      </c>
      <c r="AP198" s="6">
        <v>4.8373151679884687</v>
      </c>
      <c r="AQ198" s="6">
        <v>111.47500000000001</v>
      </c>
      <c r="AR198" s="6"/>
      <c r="AS198" s="6"/>
      <c r="AT198" s="6">
        <v>2.8706457525370714</v>
      </c>
      <c r="AU198" s="6">
        <v>1</v>
      </c>
      <c r="AV198" s="10"/>
      <c r="AW198" s="13">
        <v>143.03387594593227</v>
      </c>
      <c r="AX198" s="1" t="s">
        <v>156</v>
      </c>
      <c r="AY198" s="17">
        <v>10.277769028871401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9.0945453053458927</v>
      </c>
      <c r="BL198" s="17">
        <f t="shared" si="20"/>
        <v>5.5987603047157313</v>
      </c>
      <c r="BM198" s="17">
        <f t="shared" ca="1" si="21"/>
        <v>3.1905495670646355</v>
      </c>
      <c r="BN198" s="16">
        <f t="shared" si="22"/>
        <v>3.136407027861789</v>
      </c>
      <c r="BO198" s="15"/>
      <c r="BP198" s="2"/>
    </row>
    <row r="199" spans="1:68" x14ac:dyDescent="0.2">
      <c r="A199">
        <v>9.3000000000000007</v>
      </c>
      <c r="B199">
        <v>0.46</v>
      </c>
      <c r="C199">
        <v>0.12595000000000001</v>
      </c>
      <c r="D199">
        <v>5.1860000000000003E-2</v>
      </c>
      <c r="E199">
        <v>0.22498000000000001</v>
      </c>
      <c r="F199">
        <v>2.3111799999999998</v>
      </c>
      <c r="G199">
        <v>2.1117300000000001</v>
      </c>
      <c r="H199" s="15"/>
      <c r="I199" s="11">
        <f t="shared" si="16"/>
        <v>30.511811023622048</v>
      </c>
      <c r="J199" s="10">
        <f t="shared" si="17"/>
        <v>-10.441811023622048</v>
      </c>
      <c r="K199" s="2">
        <v>107</v>
      </c>
      <c r="L199" s="10">
        <v>3429.8720472441037</v>
      </c>
      <c r="M199" s="10">
        <v>1771.604330708662</v>
      </c>
      <c r="N199" s="10">
        <v>13.221784776902886</v>
      </c>
      <c r="O199" s="10">
        <v>9.2340950531639017</v>
      </c>
      <c r="P199" s="10">
        <v>9.7544467318316315</v>
      </c>
      <c r="Q199" s="10">
        <v>0.49261615157623162</v>
      </c>
      <c r="R199" s="10">
        <v>5.0501700928734392</v>
      </c>
      <c r="S199" s="10">
        <v>36.135533240814588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975.4446731831631</v>
      </c>
      <c r="AF199" s="6">
        <v>955.53704024327669</v>
      </c>
      <c r="AG199" s="6">
        <v>606.58350488737233</v>
      </c>
      <c r="AH199" s="6">
        <v>471.36853982904074</v>
      </c>
      <c r="AI199" s="6">
        <v>1.9801313254996156</v>
      </c>
      <c r="AJ199" s="6"/>
      <c r="AK199" s="6"/>
      <c r="AL199" s="6"/>
      <c r="AM199" s="6"/>
      <c r="AN199" s="6">
        <v>9.2340950531639017</v>
      </c>
      <c r="AO199" s="6">
        <v>3.1887891147456431</v>
      </c>
      <c r="AP199" s="6">
        <v>4.8526680390989787</v>
      </c>
      <c r="AQ199" s="6">
        <v>111.47500000000001</v>
      </c>
      <c r="AR199" s="6"/>
      <c r="AS199" s="6"/>
      <c r="AT199" s="6">
        <v>2.8624165035724118</v>
      </c>
      <c r="AU199" s="6">
        <v>1</v>
      </c>
      <c r="AV199" s="10"/>
      <c r="AW199" s="13">
        <v>143.33055603649149</v>
      </c>
      <c r="AX199" s="1" t="s">
        <v>156</v>
      </c>
      <c r="AY199" s="17">
        <v>10.44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9.0759664207793893</v>
      </c>
      <c r="BL199" s="17">
        <f t="shared" si="20"/>
        <v>6.1274394606278033</v>
      </c>
      <c r="BM199" s="17">
        <f t="shared" ca="1" si="21"/>
        <v>3.215563913362729</v>
      </c>
      <c r="BN199" s="16">
        <f t="shared" si="22"/>
        <v>3.1590598854711613</v>
      </c>
      <c r="BO199" s="15"/>
      <c r="BP199" s="2"/>
    </row>
    <row r="200" spans="1:68" x14ac:dyDescent="0.2">
      <c r="A200">
        <v>9.35</v>
      </c>
      <c r="B200">
        <v>2.11</v>
      </c>
      <c r="C200">
        <v>0.12583</v>
      </c>
      <c r="D200">
        <v>5.0049999999999997E-2</v>
      </c>
      <c r="E200">
        <v>0.22531999999999999</v>
      </c>
      <c r="F200">
        <v>2.3126500000000001</v>
      </c>
      <c r="G200">
        <v>2.1126800000000001</v>
      </c>
      <c r="H200" s="15"/>
      <c r="I200" s="11">
        <f t="shared" si="16"/>
        <v>30.675853018372699</v>
      </c>
      <c r="J200" s="10">
        <f t="shared" si="17"/>
        <v>-10.605853018372699</v>
      </c>
      <c r="K200" s="2">
        <v>107</v>
      </c>
      <c r="L200" s="10">
        <v>3447.4245406824234</v>
      </c>
      <c r="M200" s="10">
        <v>1778.9206036745411</v>
      </c>
      <c r="N200" s="10">
        <v>13.292869641294836</v>
      </c>
      <c r="O200" s="10">
        <v>9.1864352077282145</v>
      </c>
      <c r="P200" s="10">
        <v>9.7079154159025283</v>
      </c>
      <c r="Q200" s="10">
        <v>0.47780739498508423</v>
      </c>
      <c r="R200" s="10">
        <v>4.9218331074700989</v>
      </c>
      <c r="S200" s="10">
        <v>36.213903345438403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970.79154159025279</v>
      </c>
      <c r="AF200" s="6">
        <v>949.03026816701026</v>
      </c>
      <c r="AG200" s="6">
        <v>603.09365619268965</v>
      </c>
      <c r="AH200" s="6">
        <v>471.51840762809627</v>
      </c>
      <c r="AI200" s="6">
        <v>2.0317633250957914</v>
      </c>
      <c r="AJ200" s="6"/>
      <c r="AK200" s="6"/>
      <c r="AL200" s="6"/>
      <c r="AM200" s="6"/>
      <c r="AN200" s="6">
        <v>9.1864352077282145</v>
      </c>
      <c r="AO200" s="6">
        <v>3.1679725515753021</v>
      </c>
      <c r="AP200" s="6">
        <v>4.824749249541517</v>
      </c>
      <c r="AQ200" s="6">
        <v>111.47500000000001</v>
      </c>
      <c r="AR200" s="6"/>
      <c r="AS200" s="6"/>
      <c r="AT200" s="6">
        <v>2.8277162460176197</v>
      </c>
      <c r="AU200" s="6">
        <v>1</v>
      </c>
      <c r="AV200" s="10"/>
      <c r="AW200" s="13">
        <v>142.35454022505155</v>
      </c>
      <c r="AX200" s="1" t="s">
        <v>156</v>
      </c>
      <c r="AY200" s="17">
        <v>10.6058530183727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8.976458116308434</v>
      </c>
      <c r="BL200" s="17">
        <f t="shared" si="20"/>
        <v>5.984409292625692</v>
      </c>
      <c r="BM200" s="17">
        <f t="shared" ca="1" si="21"/>
        <v>3.2129199217941116</v>
      </c>
      <c r="BN200" s="16">
        <f t="shared" si="22"/>
        <v>3.1539174903664451</v>
      </c>
      <c r="BO200" s="15"/>
      <c r="BP200" s="2"/>
    </row>
    <row r="201" spans="1:68" x14ac:dyDescent="0.2">
      <c r="A201">
        <v>9.4</v>
      </c>
      <c r="B201">
        <v>2.0699999999999998</v>
      </c>
      <c r="C201">
        <v>0.1263</v>
      </c>
      <c r="D201">
        <v>4.8649999999999999E-2</v>
      </c>
      <c r="E201">
        <v>0.22772999999999999</v>
      </c>
      <c r="F201">
        <v>2.3084500000000001</v>
      </c>
      <c r="G201">
        <v>2.1107800000000001</v>
      </c>
      <c r="H201" s="15"/>
      <c r="I201" s="11">
        <f t="shared" si="16"/>
        <v>30.83989501312336</v>
      </c>
      <c r="J201" s="10">
        <f t="shared" si="17"/>
        <v>-10.76989501312336</v>
      </c>
      <c r="K201" s="2">
        <v>107</v>
      </c>
      <c r="L201" s="10">
        <v>3464.9770341207441</v>
      </c>
      <c r="M201" s="10">
        <v>1786.2368766404206</v>
      </c>
      <c r="N201" s="10">
        <v>13.363954505686788</v>
      </c>
      <c r="O201" s="10">
        <v>9.3731029356846456</v>
      </c>
      <c r="P201" s="10">
        <v>9.9025824265379736</v>
      </c>
      <c r="Q201" s="10">
        <v>0.46635310811900343</v>
      </c>
      <c r="R201" s="10">
        <v>4.7094090009210294</v>
      </c>
      <c r="S201" s="10">
        <v>36.769409087036692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990.25824265379742</v>
      </c>
      <c r="AF201" s="6">
        <v>970.89976980422045</v>
      </c>
      <c r="AG201" s="6">
        <v>617.69368199034807</v>
      </c>
      <c r="AH201" s="6">
        <v>481.48363710205518</v>
      </c>
      <c r="AI201" s="6">
        <v>2.1234086905690881</v>
      </c>
      <c r="AJ201" s="6"/>
      <c r="AK201" s="6"/>
      <c r="AL201" s="6"/>
      <c r="AM201" s="6"/>
      <c r="AN201" s="6">
        <v>9.3731029356846456</v>
      </c>
      <c r="AO201" s="6">
        <v>3.1962899536381086</v>
      </c>
      <c r="AP201" s="6">
        <v>4.9415494559227842</v>
      </c>
      <c r="AQ201" s="6">
        <v>111.47500000000001</v>
      </c>
      <c r="AR201" s="6"/>
      <c r="AS201" s="6"/>
      <c r="AT201" s="6">
        <v>2.8817353678032118</v>
      </c>
      <c r="AU201" s="6">
        <v>1</v>
      </c>
      <c r="AV201" s="10"/>
      <c r="AW201" s="13">
        <v>145.63496547063306</v>
      </c>
      <c r="AX201" s="1" t="s">
        <v>156</v>
      </c>
      <c r="AY201" s="17">
        <v>10.76989501312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9.1478280583301252</v>
      </c>
      <c r="BL201" s="17">
        <f t="shared" si="20"/>
        <v>5.7080507676664167</v>
      </c>
      <c r="BM201" s="17">
        <f t="shared" ca="1" si="21"/>
        <v>3.193742247367827</v>
      </c>
      <c r="BN201" s="16">
        <f t="shared" si="22"/>
        <v>3.1354599374818775</v>
      </c>
      <c r="BO201" s="15"/>
      <c r="BP201" s="2"/>
    </row>
    <row r="202" spans="1:68" x14ac:dyDescent="0.2">
      <c r="A202">
        <v>9.4499999999999993</v>
      </c>
      <c r="B202">
        <v>2.11</v>
      </c>
      <c r="C202">
        <v>0.12598000000000001</v>
      </c>
      <c r="D202">
        <v>4.727E-2</v>
      </c>
      <c r="E202">
        <v>0.24403</v>
      </c>
      <c r="F202">
        <v>2.31298</v>
      </c>
      <c r="G202">
        <v>2.1065499999999999</v>
      </c>
      <c r="H202" s="15"/>
      <c r="I202" s="11">
        <f t="shared" si="16"/>
        <v>31.003937007874011</v>
      </c>
      <c r="J202" s="10">
        <f t="shared" si="17"/>
        <v>-10.933937007874011</v>
      </c>
      <c r="K202" s="2">
        <v>107</v>
      </c>
      <c r="L202" s="10">
        <v>3482.5295275590638</v>
      </c>
      <c r="M202" s="10">
        <v>1793.5531496062997</v>
      </c>
      <c r="N202" s="10">
        <v>13.435039370078737</v>
      </c>
      <c r="O202" s="10">
        <v>9.2460100145228257</v>
      </c>
      <c r="P202" s="10">
        <v>9.8295925376035189</v>
      </c>
      <c r="Q202" s="10">
        <v>0.4550624539224381</v>
      </c>
      <c r="R202" s="10">
        <v>4.6295149283307273</v>
      </c>
      <c r="S202" s="10">
        <v>40.526564102825915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982.95925376035188</v>
      </c>
      <c r="AF202" s="6">
        <v>961.28022443320708</v>
      </c>
      <c r="AG202" s="6">
        <v>612.21944032026386</v>
      </c>
      <c r="AH202" s="6">
        <v>557.31136593079907</v>
      </c>
      <c r="AI202" s="6">
        <v>2.1600535163639094</v>
      </c>
      <c r="AJ202" s="6"/>
      <c r="AK202" s="6"/>
      <c r="AL202" s="6"/>
      <c r="AM202" s="6"/>
      <c r="AN202" s="6">
        <v>9.2460100145228257</v>
      </c>
      <c r="AO202" s="6">
        <v>3.1737865711237996</v>
      </c>
      <c r="AP202" s="6">
        <v>4.897755522562111</v>
      </c>
      <c r="AQ202" s="6">
        <v>111.47500000000001</v>
      </c>
      <c r="AR202" s="6"/>
      <c r="AS202" s="6"/>
      <c r="AT202" s="6">
        <v>2.8376118606735115</v>
      </c>
      <c r="AU202" s="6">
        <v>1</v>
      </c>
      <c r="AV202" s="10"/>
      <c r="AW202" s="13">
        <v>144.19203366498104</v>
      </c>
      <c r="AX202" s="1" t="s">
        <v>156</v>
      </c>
      <c r="AY202" s="17">
        <v>10.93393700787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9.0193343593965363</v>
      </c>
      <c r="BL202" s="17">
        <f t="shared" si="20"/>
        <v>5.626162374318497</v>
      </c>
      <c r="BM202" s="17">
        <f t="shared" ca="1" si="21"/>
        <v>3.194696185479668</v>
      </c>
      <c r="BN202" s="16">
        <f t="shared" si="22"/>
        <v>3.1335448781082076</v>
      </c>
      <c r="BO202" s="15"/>
      <c r="BP202" s="2"/>
    </row>
    <row r="203" spans="1:68" x14ac:dyDescent="0.2">
      <c r="A203">
        <v>9.5</v>
      </c>
      <c r="B203">
        <v>2.0699999999999998</v>
      </c>
      <c r="C203">
        <v>0.12639</v>
      </c>
      <c r="D203">
        <v>4.7239999999999997E-2</v>
      </c>
      <c r="E203">
        <v>0.22808</v>
      </c>
      <c r="F203">
        <v>2.30965</v>
      </c>
      <c r="G203">
        <v>2.1044800000000001</v>
      </c>
      <c r="H203" s="15"/>
      <c r="I203" s="11">
        <f t="shared" si="16"/>
        <v>31.167979002624669</v>
      </c>
      <c r="J203" s="10">
        <f t="shared" si="17"/>
        <v>-11.097979002624669</v>
      </c>
      <c r="K203" s="2">
        <v>107</v>
      </c>
      <c r="L203" s="10">
        <v>3500.082020997384</v>
      </c>
      <c r="M203" s="10">
        <v>1800.869422572179</v>
      </c>
      <c r="N203" s="10">
        <v>13.50612423447069</v>
      </c>
      <c r="O203" s="10">
        <v>9.4088478197614123</v>
      </c>
      <c r="P203" s="10">
        <v>9.9394890321656355</v>
      </c>
      <c r="Q203" s="10">
        <v>0.45481700491816496</v>
      </c>
      <c r="R203" s="10">
        <v>4.5758590149484624</v>
      </c>
      <c r="S203" s="10">
        <v>36.8500841947376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993.94890321656351</v>
      </c>
      <c r="AF203" s="6">
        <v>973.17672417943709</v>
      </c>
      <c r="AG203" s="6">
        <v>620.46167741242266</v>
      </c>
      <c r="AH203" s="6">
        <v>480.21860489692119</v>
      </c>
      <c r="AI203" s="6">
        <v>2.1853820162142013</v>
      </c>
      <c r="AJ203" s="6"/>
      <c r="AK203" s="6"/>
      <c r="AL203" s="6"/>
      <c r="AM203" s="6"/>
      <c r="AN203" s="6">
        <v>9.4088478197614123</v>
      </c>
      <c r="AO203" s="6">
        <v>3.1981534159933771</v>
      </c>
      <c r="AP203" s="6">
        <v>4.9636934192993811</v>
      </c>
      <c r="AQ203" s="6">
        <v>111.47500000000001</v>
      </c>
      <c r="AR203" s="6"/>
      <c r="AS203" s="6"/>
      <c r="AT203" s="6">
        <v>2.8602992524789173</v>
      </c>
      <c r="AU203" s="6">
        <v>1</v>
      </c>
      <c r="AV203" s="10"/>
      <c r="AW203" s="13">
        <v>145.97650862691557</v>
      </c>
      <c r="AX203" s="1" t="s">
        <v>156</v>
      </c>
      <c r="AY203" s="17">
        <v>11.097979002624699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9.0949936947343684</v>
      </c>
      <c r="BL203" s="17">
        <f t="shared" si="20"/>
        <v>5.5536954836864316</v>
      </c>
      <c r="BM203" s="17">
        <f t="shared" ca="1" si="21"/>
        <v>3.1883688709765878</v>
      </c>
      <c r="BN203" s="16">
        <f t="shared" si="22"/>
        <v>3.1266420645424837</v>
      </c>
      <c r="BO203" s="15"/>
      <c r="BP203" s="2"/>
    </row>
    <row r="204" spans="1:68" x14ac:dyDescent="0.2">
      <c r="A204">
        <v>9.5500000000000007</v>
      </c>
      <c r="B204">
        <v>2.11</v>
      </c>
      <c r="C204">
        <v>0.12592999999999999</v>
      </c>
      <c r="D204">
        <v>4.7669999999999997E-2</v>
      </c>
      <c r="E204">
        <v>0.23427999999999999</v>
      </c>
      <c r="F204">
        <v>2.3079499999999999</v>
      </c>
      <c r="G204">
        <v>2.1015799999999998</v>
      </c>
      <c r="H204" s="15"/>
      <c r="I204" s="11">
        <f t="shared" si="16"/>
        <v>31.332020997375327</v>
      </c>
      <c r="J204" s="10">
        <f t="shared" si="17"/>
        <v>-11.262020997375327</v>
      </c>
      <c r="K204" s="2">
        <v>107</v>
      </c>
      <c r="L204" s="10">
        <v>3517.6345144357042</v>
      </c>
      <c r="M204" s="10">
        <v>1808.1856955380583</v>
      </c>
      <c r="N204" s="10">
        <v>13.577209098862642</v>
      </c>
      <c r="O204" s="10">
        <v>9.2261517455912809</v>
      </c>
      <c r="P204" s="10">
        <v>9.7773720254684893</v>
      </c>
      <c r="Q204" s="10">
        <v>0.45833510731274696</v>
      </c>
      <c r="R204" s="10">
        <v>4.6877126708368806</v>
      </c>
      <c r="S204" s="10">
        <v>38.2791861025839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977.73720254684883</v>
      </c>
      <c r="AF204" s="6">
        <v>953.0716355422245</v>
      </c>
      <c r="AG204" s="6">
        <v>608.30290191013671</v>
      </c>
      <c r="AH204" s="6">
        <v>508.15495550512304</v>
      </c>
      <c r="AI204" s="6">
        <v>2.1332365488635499</v>
      </c>
      <c r="AJ204" s="6"/>
      <c r="AK204" s="6"/>
      <c r="AL204" s="6"/>
      <c r="AM204" s="6"/>
      <c r="AN204" s="6">
        <v>9.2261517455912809</v>
      </c>
      <c r="AO204" s="6">
        <v>3.1752075236780124</v>
      </c>
      <c r="AP204" s="6">
        <v>4.8664232152810936</v>
      </c>
      <c r="AQ204" s="6">
        <v>111.47500000000001</v>
      </c>
      <c r="AR204" s="6"/>
      <c r="AS204" s="6"/>
      <c r="AT204" s="6">
        <v>2.7845292179466399</v>
      </c>
      <c r="AU204" s="6">
        <v>1</v>
      </c>
      <c r="AV204" s="10"/>
      <c r="AW204" s="13">
        <v>142.9607453313337</v>
      </c>
      <c r="AX204" s="1" t="s">
        <v>156</v>
      </c>
      <c r="AY204" s="17">
        <v>11.2620209973753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8.8691717759271071</v>
      </c>
      <c r="BL204" s="17">
        <f t="shared" si="20"/>
        <v>5.7159316180955555</v>
      </c>
      <c r="BM204" s="17">
        <f t="shared" ca="1" si="21"/>
        <v>3.2046757916883033</v>
      </c>
      <c r="BN204" s="16">
        <f t="shared" si="22"/>
        <v>3.1386586168079158</v>
      </c>
      <c r="BO204" s="15"/>
      <c r="BP204" s="2"/>
    </row>
    <row r="205" spans="1:68" x14ac:dyDescent="0.2">
      <c r="A205">
        <v>9.6</v>
      </c>
      <c r="B205">
        <v>2.0699999999999998</v>
      </c>
      <c r="C205">
        <v>0.12654000000000001</v>
      </c>
      <c r="D205">
        <v>4.657E-2</v>
      </c>
      <c r="E205">
        <v>0.23463999999999999</v>
      </c>
      <c r="F205">
        <v>2.3124799999999999</v>
      </c>
      <c r="G205">
        <v>2.0988799999999999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11.426062992125981</v>
      </c>
      <c r="K205" s="2">
        <v>107</v>
      </c>
      <c r="L205" s="10">
        <v>3535.1870078740244</v>
      </c>
      <c r="M205" s="10">
        <v>1815.5019685039374</v>
      </c>
      <c r="N205" s="10">
        <v>13.648293963254591</v>
      </c>
      <c r="O205" s="10">
        <v>9.4684226265560216</v>
      </c>
      <c r="P205" s="10">
        <v>10.020837820028435</v>
      </c>
      <c r="Q205" s="10">
        <v>0.44933531048939768</v>
      </c>
      <c r="R205" s="10">
        <v>4.4840094067915244</v>
      </c>
      <c r="S205" s="10">
        <v>38.362166213362059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036659805471132</v>
      </c>
      <c r="AC205" s="6">
        <v>2.6133401945288739</v>
      </c>
      <c r="AD205" s="13">
        <v>0.35</v>
      </c>
      <c r="AE205" s="8">
        <v>1002.0837820028435</v>
      </c>
      <c r="AF205" s="6">
        <v>980.68217058231721</v>
      </c>
      <c r="AG205" s="6">
        <v>626.56283650213254</v>
      </c>
      <c r="AH205" s="6">
        <v>508.39965771649651</v>
      </c>
      <c r="AI205" s="6">
        <v>2.2301469717824194</v>
      </c>
      <c r="AJ205" s="6"/>
      <c r="AK205" s="6"/>
      <c r="AL205" s="6"/>
      <c r="AM205" s="6"/>
      <c r="AN205" s="6">
        <v>9.4684226265560216</v>
      </c>
      <c r="AO205" s="6">
        <v>3.2150055899677863</v>
      </c>
      <c r="AP205" s="6">
        <v>5.0125026920170601</v>
      </c>
      <c r="AQ205" s="6">
        <v>111.47500000000001</v>
      </c>
      <c r="AR205" s="6"/>
      <c r="AS205" s="6"/>
      <c r="AT205" s="6">
        <v>2.8552519220302019</v>
      </c>
      <c r="AU205" s="6">
        <v>1</v>
      </c>
      <c r="AV205" s="10"/>
      <c r="AW205" s="13">
        <v>147.10232558734759</v>
      </c>
      <c r="AX205" s="1" t="s">
        <v>156</v>
      </c>
      <c r="AY205" s="17">
        <v>11.4260629921260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036659805471132</v>
      </c>
      <c r="BG205" s="18">
        <v>2.6133401945288739</v>
      </c>
      <c r="BH205" s="18">
        <v>0.35</v>
      </c>
      <c r="BI205" s="15"/>
      <c r="BJ205" s="19">
        <f t="shared" ca="1" si="18"/>
        <v>1</v>
      </c>
      <c r="BK205" s="18">
        <f t="shared" ca="1" si="19"/>
        <v>9.091969559132453</v>
      </c>
      <c r="BL205" s="17">
        <f t="shared" si="20"/>
        <v>5.4443476199211105</v>
      </c>
      <c r="BM205" s="17">
        <f t="shared" ca="1" si="21"/>
        <v>3.1831686937637729</v>
      </c>
      <c r="BN205" s="16">
        <f t="shared" si="22"/>
        <v>3.1185214512619157</v>
      </c>
      <c r="BO205" s="15"/>
      <c r="BP205" s="2"/>
    </row>
    <row r="206" spans="1:68" x14ac:dyDescent="0.2">
      <c r="A206">
        <v>9.65</v>
      </c>
      <c r="B206">
        <v>2.11</v>
      </c>
      <c r="C206">
        <v>0.12705</v>
      </c>
      <c r="D206">
        <v>4.7780000000000003E-2</v>
      </c>
      <c r="E206">
        <v>0.24213000000000001</v>
      </c>
      <c r="F206">
        <v>2.3119299999999998</v>
      </c>
      <c r="G206">
        <v>2.1027300000000002</v>
      </c>
      <c r="H206" s="15"/>
      <c r="I206" s="11">
        <f t="shared" si="23"/>
        <v>31.66010498687664</v>
      </c>
      <c r="J206" s="10">
        <f t="shared" si="24"/>
        <v>-11.590104986876639</v>
      </c>
      <c r="K206" s="2">
        <v>107</v>
      </c>
      <c r="L206" s="10">
        <v>3552.7395013123446</v>
      </c>
      <c r="M206" s="10">
        <v>1822.8182414698167</v>
      </c>
      <c r="N206" s="10">
        <v>13.719378827646544</v>
      </c>
      <c r="O206" s="10">
        <v>9.6709769696576764</v>
      </c>
      <c r="P206" s="10">
        <v>10.248253004319229</v>
      </c>
      <c r="Q206" s="10">
        <v>0.45923508699508186</v>
      </c>
      <c r="R206" s="10">
        <v>4.481106065604866</v>
      </c>
      <c r="S206" s="10">
        <v>40.088613518163378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6.606010314506108</v>
      </c>
      <c r="AC206" s="6">
        <v>3.0439896854938979</v>
      </c>
      <c r="AD206" s="13">
        <v>0.35</v>
      </c>
      <c r="AE206" s="8">
        <v>1024.8253004319229</v>
      </c>
      <c r="AF206" s="6">
        <v>1006.4043985319212</v>
      </c>
      <c r="AG206" s="6">
        <v>643.61897532394221</v>
      </c>
      <c r="AH206" s="6">
        <v>542.4528279192034</v>
      </c>
      <c r="AI206" s="6">
        <v>2.2315919002131865</v>
      </c>
      <c r="AJ206" s="6"/>
      <c r="AK206" s="6"/>
      <c r="AL206" s="6"/>
      <c r="AM206" s="6"/>
      <c r="AN206" s="6">
        <v>9.6709769696576764</v>
      </c>
      <c r="AO206" s="6">
        <v>3.2730230938580904</v>
      </c>
      <c r="AP206" s="6">
        <v>5.1489518025915375</v>
      </c>
      <c r="AQ206" s="6">
        <v>111.47500000000001</v>
      </c>
      <c r="AR206" s="6"/>
      <c r="AS206" s="6"/>
      <c r="AT206" s="6">
        <v>2.9196485577556754</v>
      </c>
      <c r="AU206" s="6">
        <v>1</v>
      </c>
      <c r="AV206" s="10"/>
      <c r="AW206" s="13">
        <v>150.96065977978816</v>
      </c>
      <c r="AX206" s="1" t="s">
        <v>156</v>
      </c>
      <c r="AY206" s="17">
        <v>11.5901049868766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6.606010314506108</v>
      </c>
      <c r="BG206" s="18">
        <v>3.0439896854938979</v>
      </c>
      <c r="BH206" s="18">
        <v>0.35</v>
      </c>
      <c r="BI206" s="15"/>
      <c r="BJ206" s="19">
        <f t="shared" ca="1" si="18"/>
        <v>1</v>
      </c>
      <c r="BK206" s="18">
        <f t="shared" ca="1" si="19"/>
        <v>9.2953680854453307</v>
      </c>
      <c r="BL206" s="17">
        <f t="shared" si="20"/>
        <v>5.4206965941901837</v>
      </c>
      <c r="BM206" s="17">
        <f t="shared" ca="1" si="21"/>
        <v>3.1744292995102423</v>
      </c>
      <c r="BN206" s="16">
        <f t="shared" si="22"/>
        <v>3.1105623649366319</v>
      </c>
      <c r="BO206" s="15"/>
      <c r="BP206" s="2"/>
    </row>
    <row r="207" spans="1:68" x14ac:dyDescent="0.2">
      <c r="A207">
        <v>9.6999999999999993</v>
      </c>
      <c r="B207">
        <v>2.0699999999999998</v>
      </c>
      <c r="C207">
        <v>0.12708</v>
      </c>
      <c r="D207">
        <v>4.5650000000000003E-2</v>
      </c>
      <c r="E207">
        <v>0.23208000000000001</v>
      </c>
      <c r="F207">
        <v>2.3120799999999999</v>
      </c>
      <c r="G207">
        <v>2.0988500000000001</v>
      </c>
      <c r="H207" s="15"/>
      <c r="I207" s="11">
        <f t="shared" si="23"/>
        <v>31.824146981627294</v>
      </c>
      <c r="J207" s="10">
        <f t="shared" si="24"/>
        <v>-11.754146981627294</v>
      </c>
      <c r="K207" s="2">
        <v>107</v>
      </c>
      <c r="L207" s="10">
        <v>3570.2919947506648</v>
      </c>
      <c r="M207" s="10">
        <v>1830.1345144356958</v>
      </c>
      <c r="N207" s="10">
        <v>13.790463692038493</v>
      </c>
      <c r="O207" s="10">
        <v>9.6828919310165968</v>
      </c>
      <c r="P207" s="10">
        <v>10.226809961145326</v>
      </c>
      <c r="Q207" s="10">
        <v>0.4418082076916876</v>
      </c>
      <c r="R207" s="10">
        <v>4.3200979520519844</v>
      </c>
      <c r="S207" s="10">
        <v>37.772085425606214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2.14297944971014</v>
      </c>
      <c r="AC207" s="6">
        <v>7.5070205502898659</v>
      </c>
      <c r="AD207" s="13">
        <v>0.35</v>
      </c>
      <c r="AE207" s="8">
        <v>1022.6809961145325</v>
      </c>
      <c r="AF207" s="6">
        <v>1002.8491879562665</v>
      </c>
      <c r="AG207" s="6">
        <v>642.01074708589954</v>
      </c>
      <c r="AH207" s="6">
        <v>493.33621851910743</v>
      </c>
      <c r="AI207" s="6">
        <v>2.3147623296944331</v>
      </c>
      <c r="AJ207" s="6"/>
      <c r="AK207" s="6"/>
      <c r="AL207" s="6"/>
      <c r="AM207" s="6"/>
      <c r="AN207" s="6">
        <v>9.6828919310165968</v>
      </c>
      <c r="AO207" s="6">
        <v>3.252929008871996</v>
      </c>
      <c r="AP207" s="6">
        <v>5.1360859766871956</v>
      </c>
      <c r="AQ207" s="6">
        <v>111.47500000000001</v>
      </c>
      <c r="AR207" s="6"/>
      <c r="AS207" s="6"/>
      <c r="AT207" s="6">
        <v>2.8947184800907482</v>
      </c>
      <c r="AU207" s="6">
        <v>1</v>
      </c>
      <c r="AV207" s="10"/>
      <c r="AW207" s="13">
        <v>150.42737819343998</v>
      </c>
      <c r="AX207" s="1" t="s">
        <v>156</v>
      </c>
      <c r="AY207" s="17">
        <v>11.754146981627301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2.14297944971014</v>
      </c>
      <c r="BG207" s="18">
        <v>7.5070205502898659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9.225184156884664</v>
      </c>
      <c r="BL207" s="17">
        <f t="shared" ref="BL207:BL270" si="27">(Q207/(P207-(L207/2000)))*100</f>
        <v>5.2336625763338116</v>
      </c>
      <c r="BM207" s="17">
        <f t="shared" ref="BM207:BM270" ca="1" si="28">SQRT(((3.47-LOG(BK207))^2)+((LOG(BL207)+1.22)^2))</f>
        <v>3.167667540253444</v>
      </c>
      <c r="BN207" s="16">
        <f t="shared" ref="BN207:BN270" si="29">SQRT(((3.47-LOG(P207/1.06))^2)+((LOG(R207)+1.22)^2))</f>
        <v>3.1017564740242842</v>
      </c>
      <c r="BO207" s="15"/>
      <c r="BP207" s="2"/>
    </row>
    <row r="208" spans="1:68" x14ac:dyDescent="0.2">
      <c r="A208">
        <v>9.75</v>
      </c>
      <c r="B208">
        <v>2.11</v>
      </c>
      <c r="C208">
        <v>0.12673999999999999</v>
      </c>
      <c r="D208">
        <v>4.4720000000000003E-2</v>
      </c>
      <c r="E208">
        <v>0.22922999999999999</v>
      </c>
      <c r="F208">
        <v>2.3143799999999999</v>
      </c>
      <c r="G208">
        <v>2.09863</v>
      </c>
      <c r="H208" s="15"/>
      <c r="I208" s="11">
        <f t="shared" si="23"/>
        <v>31.988188976377952</v>
      </c>
      <c r="J208" s="10">
        <f t="shared" si="24"/>
        <v>-11.918188976377952</v>
      </c>
      <c r="K208" s="2">
        <v>107</v>
      </c>
      <c r="L208" s="10">
        <v>3587.844488188985</v>
      </c>
      <c r="M208" s="10">
        <v>1837.4507874015751</v>
      </c>
      <c r="N208" s="10">
        <v>13.861548556430446</v>
      </c>
      <c r="O208" s="10">
        <v>9.5478557022821544</v>
      </c>
      <c r="P208" s="10">
        <v>10.082313999782173</v>
      </c>
      <c r="Q208" s="10">
        <v>0.43419928855921952</v>
      </c>
      <c r="R208" s="10">
        <v>4.306543999409266</v>
      </c>
      <c r="S208" s="10">
        <v>37.11515954861239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2.117995978266435</v>
      </c>
      <c r="AC208" s="6">
        <v>7.5320040217335702</v>
      </c>
      <c r="AD208" s="13">
        <v>0.35</v>
      </c>
      <c r="AE208" s="8">
        <v>1008.2313999782173</v>
      </c>
      <c r="AF208" s="6">
        <v>984.81716347599433</v>
      </c>
      <c r="AG208" s="6">
        <v>631.17354998366295</v>
      </c>
      <c r="AH208" s="6">
        <v>478.35999755345716</v>
      </c>
      <c r="AI208" s="6">
        <v>2.3220475632831596</v>
      </c>
      <c r="AJ208" s="6"/>
      <c r="AK208" s="6"/>
      <c r="AL208" s="6"/>
      <c r="AM208" s="6"/>
      <c r="AN208" s="6">
        <v>9.5478557022821544</v>
      </c>
      <c r="AO208" s="6">
        <v>3.2206218120170189</v>
      </c>
      <c r="AP208" s="6">
        <v>5.0493883998693034</v>
      </c>
      <c r="AQ208" s="6">
        <v>111.47500000000001</v>
      </c>
      <c r="AR208" s="6"/>
      <c r="AS208" s="6"/>
      <c r="AT208" s="6">
        <v>2.8263864155177383</v>
      </c>
      <c r="AU208" s="6">
        <v>1</v>
      </c>
      <c r="AV208" s="10"/>
      <c r="AW208" s="13">
        <v>147.72257452139917</v>
      </c>
      <c r="AX208" s="1" t="s">
        <v>156</v>
      </c>
      <c r="AY208" s="17">
        <v>11.91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2.117995978266435</v>
      </c>
      <c r="BG208" s="18">
        <v>7.5320040217335702</v>
      </c>
      <c r="BH208" s="18">
        <v>0.35</v>
      </c>
      <c r="BI208" s="15"/>
      <c r="BJ208" s="19">
        <f t="shared" ca="1" si="25"/>
        <v>1</v>
      </c>
      <c r="BK208" s="18">
        <f t="shared" ca="1" si="26"/>
        <v>9.0216204020448156</v>
      </c>
      <c r="BL208" s="17">
        <f t="shared" si="27"/>
        <v>5.2386434106624149</v>
      </c>
      <c r="BM208" s="17">
        <f t="shared" ca="1" si="28"/>
        <v>3.175588684981244</v>
      </c>
      <c r="BN208" s="16">
        <f t="shared" si="29"/>
        <v>3.1058960546885168</v>
      </c>
      <c r="BO208" s="15"/>
      <c r="BP208" s="2"/>
    </row>
    <row r="209" spans="1:68" x14ac:dyDescent="0.2">
      <c r="A209">
        <v>9.8000000000000007</v>
      </c>
      <c r="B209">
        <v>2.0699999999999998</v>
      </c>
      <c r="C209">
        <v>0.125</v>
      </c>
      <c r="D209">
        <v>4.1880000000000001E-2</v>
      </c>
      <c r="E209">
        <v>0.23598</v>
      </c>
      <c r="F209">
        <v>2.3121499999999999</v>
      </c>
      <c r="G209">
        <v>2.0918000000000001</v>
      </c>
      <c r="H209" s="15"/>
      <c r="I209" s="11">
        <f t="shared" si="23"/>
        <v>32.15223097112861</v>
      </c>
      <c r="J209" s="10">
        <f t="shared" si="24"/>
        <v>-12.08223097112861</v>
      </c>
      <c r="K209" s="2">
        <v>107</v>
      </c>
      <c r="L209" s="10">
        <v>3605.3969816273052</v>
      </c>
      <c r="M209" s="10">
        <v>1844.7670603674544</v>
      </c>
      <c r="N209" s="10">
        <v>13.932633420822397</v>
      </c>
      <c r="O209" s="10">
        <v>8.856787943464731</v>
      </c>
      <c r="P209" s="10">
        <v>9.4136508708748536</v>
      </c>
      <c r="Q209" s="10">
        <v>0.4109634494880271</v>
      </c>
      <c r="R209" s="10">
        <v>4.3656117602525271</v>
      </c>
      <c r="S209" s="10">
        <v>38.671036625703017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6.078409405684482</v>
      </c>
      <c r="AC209" s="6">
        <v>3.5715905943155235</v>
      </c>
      <c r="AD209" s="13">
        <v>0.35</v>
      </c>
      <c r="AE209" s="8">
        <v>941.36508708748534</v>
      </c>
      <c r="AF209" s="6">
        <v>905.11841340229091</v>
      </c>
      <c r="AG209" s="6">
        <v>581.023815315614</v>
      </c>
      <c r="AH209" s="6">
        <v>508.90429450040131</v>
      </c>
      <c r="AI209" s="6">
        <v>2.290629709917575</v>
      </c>
      <c r="AJ209" s="6"/>
      <c r="AK209" s="6"/>
      <c r="AL209" s="6"/>
      <c r="AM209" s="6"/>
      <c r="AN209" s="6">
        <v>8.856787943464731</v>
      </c>
      <c r="AO209" s="6">
        <v>3.0709346771329833</v>
      </c>
      <c r="AP209" s="6">
        <v>4.6481905225249118</v>
      </c>
      <c r="AQ209" s="6">
        <v>111.47500000000001</v>
      </c>
      <c r="AR209" s="6"/>
      <c r="AS209" s="6"/>
      <c r="AT209" s="6">
        <v>2.5742912116432635</v>
      </c>
      <c r="AU209" s="6">
        <v>1</v>
      </c>
      <c r="AV209" s="10"/>
      <c r="AW209" s="13">
        <v>135.76776201034363</v>
      </c>
      <c r="AX209" s="1" t="s">
        <v>156</v>
      </c>
      <c r="AY209" s="17">
        <v>12.0822309711286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6.078409405684482</v>
      </c>
      <c r="BG209" s="18">
        <v>3.5715905943155235</v>
      </c>
      <c r="BH209" s="18">
        <v>0.35</v>
      </c>
      <c r="BI209" s="15"/>
      <c r="BJ209" s="19">
        <f t="shared" ca="1" si="25"/>
        <v>1</v>
      </c>
      <c r="BK209" s="18">
        <f t="shared" ca="1" si="26"/>
        <v>8.2513966598527553</v>
      </c>
      <c r="BL209" s="17">
        <f t="shared" si="27"/>
        <v>5.3996323845705421</v>
      </c>
      <c r="BM209" s="17">
        <f t="shared" ca="1" si="28"/>
        <v>3.214334757120433</v>
      </c>
      <c r="BN209" s="16">
        <f t="shared" si="29"/>
        <v>3.1333641681261875</v>
      </c>
      <c r="BO209" s="15"/>
      <c r="BP209" s="2"/>
    </row>
    <row r="210" spans="1:68" x14ac:dyDescent="0.2">
      <c r="A210">
        <v>9.85</v>
      </c>
      <c r="B210">
        <v>2.11</v>
      </c>
      <c r="C210">
        <v>0.12407</v>
      </c>
      <c r="D210">
        <v>3.9300000000000002E-2</v>
      </c>
      <c r="E210">
        <v>0.24116000000000001</v>
      </c>
      <c r="F210">
        <v>2.3072300000000001</v>
      </c>
      <c r="G210">
        <v>2.08805</v>
      </c>
      <c r="H210" s="15"/>
      <c r="I210" s="11">
        <f t="shared" si="23"/>
        <v>32.316272965879264</v>
      </c>
      <c r="J210" s="10">
        <f t="shared" si="24"/>
        <v>-12.246272965879264</v>
      </c>
      <c r="K210" s="2">
        <v>107</v>
      </c>
      <c r="L210" s="10">
        <v>3622.9494750656254</v>
      </c>
      <c r="M210" s="10">
        <v>1852.0833333333335</v>
      </c>
      <c r="N210" s="10">
        <v>14.003718285214347</v>
      </c>
      <c r="O210" s="10">
        <v>8.4874241413381739</v>
      </c>
      <c r="P210" s="10">
        <v>9.0614805477015334</v>
      </c>
      <c r="Q210" s="10">
        <v>0.38985483512053526</v>
      </c>
      <c r="R210" s="10">
        <v>4.3023304311945241</v>
      </c>
      <c r="S210" s="10">
        <v>39.865028219677754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5.967923402507125</v>
      </c>
      <c r="AC210" s="6">
        <v>3.6820765974928804</v>
      </c>
      <c r="AD210" s="13">
        <v>0.35</v>
      </c>
      <c r="AE210" s="8">
        <v>906.14805477015341</v>
      </c>
      <c r="AF210" s="6">
        <v>862.65411106199917</v>
      </c>
      <c r="AG210" s="6">
        <v>554.61104107761503</v>
      </c>
      <c r="AH210" s="6">
        <v>532.00409008039003</v>
      </c>
      <c r="AI210" s="6">
        <v>2.3243217042312443</v>
      </c>
      <c r="AJ210" s="6"/>
      <c r="AK210" s="6"/>
      <c r="AL210" s="6"/>
      <c r="AM210" s="6"/>
      <c r="AN210" s="6">
        <v>8.4874241413381739</v>
      </c>
      <c r="AO210" s="6">
        <v>2.9829893419507623</v>
      </c>
      <c r="AP210" s="6">
        <v>4.4368883286209204</v>
      </c>
      <c r="AQ210" s="6">
        <v>111.47500000000001</v>
      </c>
      <c r="AR210" s="6"/>
      <c r="AS210" s="6"/>
      <c r="AT210" s="6">
        <v>2.4359251367672758</v>
      </c>
      <c r="AU210" s="6">
        <v>1</v>
      </c>
      <c r="AV210" s="10"/>
      <c r="AW210" s="13">
        <v>129.39811665929989</v>
      </c>
      <c r="AX210" s="1" t="s">
        <v>156</v>
      </c>
      <c r="AY210" s="17">
        <v>12.246272965879299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5.967923402507125</v>
      </c>
      <c r="BG210" s="18">
        <v>3.6820765974928804</v>
      </c>
      <c r="BH210" s="18">
        <v>0.35</v>
      </c>
      <c r="BI210" s="15"/>
      <c r="BJ210" s="19">
        <f t="shared" ca="1" si="25"/>
        <v>1</v>
      </c>
      <c r="BK210" s="18">
        <f t="shared" ca="1" si="26"/>
        <v>7.829027646526403</v>
      </c>
      <c r="BL210" s="17">
        <f t="shared" si="27"/>
        <v>5.3773037612429526</v>
      </c>
      <c r="BM210" s="17">
        <f t="shared" ca="1" si="28"/>
        <v>3.2314058093971054</v>
      </c>
      <c r="BN210" s="16">
        <f t="shared" si="29"/>
        <v>3.1429609086596559</v>
      </c>
      <c r="BO210" s="15"/>
      <c r="BP210" s="2"/>
    </row>
    <row r="211" spans="1:68" x14ac:dyDescent="0.2">
      <c r="A211">
        <v>9.9</v>
      </c>
      <c r="B211">
        <v>2.0699999999999998</v>
      </c>
      <c r="C211">
        <v>0.12434000000000001</v>
      </c>
      <c r="D211">
        <v>4.0059999999999998E-2</v>
      </c>
      <c r="E211">
        <v>0.23491000000000001</v>
      </c>
      <c r="F211">
        <v>2.3122500000000001</v>
      </c>
      <c r="G211">
        <v>2.0910799999999998</v>
      </c>
      <c r="H211" s="15"/>
      <c r="I211" s="11">
        <f t="shared" si="23"/>
        <v>32.480314960629919</v>
      </c>
      <c r="J211" s="10">
        <f t="shared" si="24"/>
        <v>-12.410314960629918</v>
      </c>
      <c r="K211" s="2">
        <v>107</v>
      </c>
      <c r="L211" s="10">
        <v>3640.5019685039456</v>
      </c>
      <c r="M211" s="10">
        <v>1859.3996062992126</v>
      </c>
      <c r="N211" s="10">
        <v>14.074803149606298</v>
      </c>
      <c r="O211" s="10">
        <v>8.5946587935684668</v>
      </c>
      <c r="P211" s="10">
        <v>9.1479701722372848</v>
      </c>
      <c r="Q211" s="10">
        <v>0.39607287656212203</v>
      </c>
      <c r="R211" s="10">
        <v>4.3296257979080837</v>
      </c>
      <c r="S211" s="10">
        <v>38.424401296445694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96.029887095888256</v>
      </c>
      <c r="AC211" s="6">
        <v>3.6201129041117497</v>
      </c>
      <c r="AD211" s="13">
        <v>0.35</v>
      </c>
      <c r="AE211" s="8">
        <v>914.79701722372852</v>
      </c>
      <c r="AF211" s="6">
        <v>871.79686139336286</v>
      </c>
      <c r="AG211" s="6">
        <v>561.09776291779644</v>
      </c>
      <c r="AH211" s="6">
        <v>500.90601902069614</v>
      </c>
      <c r="AI211" s="6">
        <v>2.3096684255788649</v>
      </c>
      <c r="AJ211" s="6"/>
      <c r="AK211" s="6"/>
      <c r="AL211" s="6"/>
      <c r="AM211" s="6"/>
      <c r="AN211" s="6">
        <v>8.5946587935684668</v>
      </c>
      <c r="AO211" s="6">
        <v>3.0105003044902392</v>
      </c>
      <c r="AP211" s="6">
        <v>4.4887821033423707</v>
      </c>
      <c r="AQ211" s="6">
        <v>111.47500000000001</v>
      </c>
      <c r="AR211" s="6"/>
      <c r="AS211" s="6"/>
      <c r="AT211" s="6">
        <v>2.4513161863941577</v>
      </c>
      <c r="AU211" s="6">
        <v>1</v>
      </c>
      <c r="AV211" s="10"/>
      <c r="AW211" s="13">
        <v>130.76952920900442</v>
      </c>
      <c r="AX211" s="1" t="s">
        <v>156</v>
      </c>
      <c r="AY211" s="17">
        <v>12.410314960629901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6.029887095888256</v>
      </c>
      <c r="BG211" s="18">
        <v>3.6201129041117497</v>
      </c>
      <c r="BH211" s="18">
        <v>0.35</v>
      </c>
      <c r="BI211" s="15"/>
      <c r="BJ211" s="19">
        <f t="shared" ca="1" si="25"/>
        <v>1</v>
      </c>
      <c r="BK211" s="18">
        <f t="shared" ca="1" si="26"/>
        <v>7.8818121324331853</v>
      </c>
      <c r="BL211" s="17">
        <f t="shared" si="27"/>
        <v>5.4051317524767013</v>
      </c>
      <c r="BM211" s="17">
        <f t="shared" ca="1" si="28"/>
        <v>3.2304342931341652</v>
      </c>
      <c r="BN211" s="16">
        <f t="shared" si="29"/>
        <v>3.1412526629975832</v>
      </c>
      <c r="BO211" s="15"/>
      <c r="BP211" s="2"/>
    </row>
    <row r="212" spans="1:68" x14ac:dyDescent="0.2">
      <c r="A212">
        <v>9.9499999999999993</v>
      </c>
      <c r="B212">
        <v>2.11</v>
      </c>
      <c r="C212">
        <v>0.12499</v>
      </c>
      <c r="D212">
        <v>4.1419999999999998E-2</v>
      </c>
      <c r="E212">
        <v>0.25203999999999999</v>
      </c>
      <c r="F212">
        <v>2.3143799999999999</v>
      </c>
      <c r="G212">
        <v>2.09483</v>
      </c>
      <c r="H212" s="15"/>
      <c r="I212" s="11">
        <f t="shared" si="23"/>
        <v>32.644356955380573</v>
      </c>
      <c r="J212" s="10">
        <f t="shared" si="24"/>
        <v>-12.574356955380573</v>
      </c>
      <c r="K212" s="2">
        <v>107</v>
      </c>
      <c r="L212" s="10">
        <v>3658.0544619422658</v>
      </c>
      <c r="M212" s="10">
        <v>1866.7158792650916</v>
      </c>
      <c r="N212" s="10">
        <v>14.145888013998249</v>
      </c>
      <c r="O212" s="10">
        <v>8.8528162896784242</v>
      </c>
      <c r="P212" s="10">
        <v>9.462985640252441</v>
      </c>
      <c r="Q212" s="10">
        <v>0.40719989808917195</v>
      </c>
      <c r="R212" s="10">
        <v>4.3030805875587195</v>
      </c>
      <c r="S212" s="10">
        <v>42.372871567640139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95.127576287763503</v>
      </c>
      <c r="AC212" s="6">
        <v>4.5224237122365025</v>
      </c>
      <c r="AD212" s="13">
        <v>0.35</v>
      </c>
      <c r="AE212" s="8">
        <v>946.29856402524422</v>
      </c>
      <c r="AF212" s="6">
        <v>907.8250050752448</v>
      </c>
      <c r="AG212" s="6">
        <v>584.72392301893308</v>
      </c>
      <c r="AH212" s="6">
        <v>580.66937596063315</v>
      </c>
      <c r="AI212" s="6">
        <v>2.3239165050527979</v>
      </c>
      <c r="AJ212" s="6"/>
      <c r="AK212" s="6"/>
      <c r="AL212" s="6"/>
      <c r="AM212" s="6"/>
      <c r="AN212" s="6">
        <v>8.8528162896784242</v>
      </c>
      <c r="AO212" s="6">
        <v>3.0869203704314869</v>
      </c>
      <c r="AP212" s="6">
        <v>4.6777913841514644</v>
      </c>
      <c r="AQ212" s="6">
        <v>111.47500000000001</v>
      </c>
      <c r="AR212" s="6"/>
      <c r="AS212" s="6"/>
      <c r="AT212" s="6">
        <v>2.5456737760637198</v>
      </c>
      <c r="AU212" s="6">
        <v>1</v>
      </c>
      <c r="AV212" s="10"/>
      <c r="AW212" s="13">
        <v>136.17375076128673</v>
      </c>
      <c r="AX212" s="1" t="s">
        <v>156</v>
      </c>
      <c r="AY212" s="17">
        <v>12.574356955380599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5.127576287763503</v>
      </c>
      <c r="BG212" s="18">
        <v>4.5224237122365025</v>
      </c>
      <c r="BH212" s="18">
        <v>0.35</v>
      </c>
      <c r="BI212" s="15"/>
      <c r="BJ212" s="19">
        <f t="shared" ca="1" si="25"/>
        <v>1</v>
      </c>
      <c r="BK212" s="18">
        <f t="shared" ca="1" si="26"/>
        <v>8.1790255218557686</v>
      </c>
      <c r="BL212" s="17">
        <f t="shared" si="27"/>
        <v>5.3340596877512647</v>
      </c>
      <c r="BM212" s="17">
        <f t="shared" ca="1" si="28"/>
        <v>3.2141576886396104</v>
      </c>
      <c r="BN212" s="16">
        <f t="shared" si="29"/>
        <v>3.1278200729882708</v>
      </c>
      <c r="BO212" s="15"/>
      <c r="BP212" s="2"/>
    </row>
    <row r="213" spans="1:68" x14ac:dyDescent="0.2">
      <c r="A213">
        <v>10</v>
      </c>
      <c r="B213">
        <v>2.0699999999999998</v>
      </c>
      <c r="C213">
        <v>0.12622</v>
      </c>
      <c r="D213">
        <v>4.3240000000000001E-2</v>
      </c>
      <c r="E213">
        <v>0.25159999999999999</v>
      </c>
      <c r="F213">
        <v>2.3167800000000001</v>
      </c>
      <c r="G213">
        <v>2.0933999999999999</v>
      </c>
      <c r="H213" s="15"/>
      <c r="I213" s="11">
        <f t="shared" si="23"/>
        <v>32.808398950131235</v>
      </c>
      <c r="J213" s="10">
        <f t="shared" si="24"/>
        <v>-12.738398950131234</v>
      </c>
      <c r="K213" s="2">
        <v>107</v>
      </c>
      <c r="L213" s="10">
        <v>3675.6069553805864</v>
      </c>
      <c r="M213" s="10">
        <v>1874.0321522309712</v>
      </c>
      <c r="N213" s="10">
        <v>14.216972878390202</v>
      </c>
      <c r="O213" s="10">
        <v>9.3413297053941911</v>
      </c>
      <c r="P213" s="10">
        <v>9.9500386060185129</v>
      </c>
      <c r="Q213" s="10">
        <v>0.42209047101507691</v>
      </c>
      <c r="R213" s="10">
        <v>4.2420988272323452</v>
      </c>
      <c r="S213" s="10">
        <v>42.271451432244604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91.951264387655073</v>
      </c>
      <c r="AC213" s="6">
        <v>7.3031112345982478</v>
      </c>
      <c r="AD213" s="13">
        <v>0.7456243777466729</v>
      </c>
      <c r="AE213" s="8">
        <v>995.00386060185133</v>
      </c>
      <c r="AF213" s="6">
        <v>964.09285437488143</v>
      </c>
      <c r="AG213" s="6">
        <v>621.25289545138844</v>
      </c>
      <c r="AH213" s="6">
        <v>577.12070167929062</v>
      </c>
      <c r="AI213" s="6">
        <v>2.3573236756778386</v>
      </c>
      <c r="AJ213" s="6"/>
      <c r="AK213" s="6"/>
      <c r="AL213" s="6"/>
      <c r="AM213" s="6"/>
      <c r="AN213" s="6">
        <v>9.3413297053941911</v>
      </c>
      <c r="AO213" s="6">
        <v>3.2001948439804697</v>
      </c>
      <c r="AP213" s="6">
        <v>4.9700231636111081</v>
      </c>
      <c r="AQ213" s="6">
        <v>111.47500000000001</v>
      </c>
      <c r="AR213" s="6"/>
      <c r="AS213" s="6"/>
      <c r="AT213" s="6">
        <v>2.6988070212334616</v>
      </c>
      <c r="AU213" s="6">
        <v>1</v>
      </c>
      <c r="AV213" s="10"/>
      <c r="AW213" s="13">
        <v>144.61392815623222</v>
      </c>
      <c r="AX213" s="1" t="s">
        <v>156</v>
      </c>
      <c r="AY213" s="17">
        <v>12.7383989501312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1.951264387655073</v>
      </c>
      <c r="BG213" s="18">
        <v>7.3031112345982478</v>
      </c>
      <c r="BH213" s="18">
        <v>0.7456243777466729</v>
      </c>
      <c r="BI213" s="15"/>
      <c r="BJ213" s="19">
        <f t="shared" ca="1" si="25"/>
        <v>1</v>
      </c>
      <c r="BK213" s="18">
        <f t="shared" ca="1" si="26"/>
        <v>8.657519689479054</v>
      </c>
      <c r="BL213" s="17">
        <f t="shared" si="27"/>
        <v>5.2031340849714978</v>
      </c>
      <c r="BM213" s="17">
        <f t="shared" ca="1" si="28"/>
        <v>3.1879802327295699</v>
      </c>
      <c r="BN213" s="16">
        <f t="shared" si="29"/>
        <v>3.1066004873532642</v>
      </c>
      <c r="BO213" s="15"/>
      <c r="BP213" s="2"/>
    </row>
    <row r="214" spans="1:68" x14ac:dyDescent="0.2">
      <c r="A214">
        <v>10.050000000000001</v>
      </c>
      <c r="B214">
        <v>2.11</v>
      </c>
      <c r="C214">
        <v>0.12670000000000001</v>
      </c>
      <c r="D214">
        <v>4.4080000000000001E-2</v>
      </c>
      <c r="E214">
        <v>0.23544000000000001</v>
      </c>
      <c r="F214">
        <v>2.31758</v>
      </c>
      <c r="G214">
        <v>2.0947</v>
      </c>
      <c r="H214" s="15"/>
      <c r="I214" s="11">
        <f t="shared" si="23"/>
        <v>32.972440944881889</v>
      </c>
      <c r="J214" s="10">
        <f t="shared" si="24"/>
        <v>-12.902440944881889</v>
      </c>
      <c r="K214" s="2">
        <v>107</v>
      </c>
      <c r="L214" s="10">
        <v>3693.1594488189066</v>
      </c>
      <c r="M214" s="10">
        <v>1881.3484251968503</v>
      </c>
      <c r="N214" s="10">
        <v>14.288057742782152</v>
      </c>
      <c r="O214" s="10">
        <v>9.5319690871369325</v>
      </c>
      <c r="P214" s="10">
        <v>10.087039644154247</v>
      </c>
      <c r="Q214" s="10">
        <v>0.42896304313472544</v>
      </c>
      <c r="R214" s="10">
        <v>4.2526158146242921</v>
      </c>
      <c r="S214" s="10">
        <v>38.546566459535768</v>
      </c>
      <c r="T214" s="14" t="s">
        <v>33</v>
      </c>
      <c r="U214" s="6">
        <v>3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91.045602171186729</v>
      </c>
      <c r="AC214" s="6">
        <v>8.0974576509004521</v>
      </c>
      <c r="AD214" s="13">
        <v>0.85694017791281318</v>
      </c>
      <c r="AE214" s="8">
        <v>1008.7039644154247</v>
      </c>
      <c r="AF214" s="6">
        <v>979.17812395330202</v>
      </c>
      <c r="AG214" s="6">
        <v>631.52797331156853</v>
      </c>
      <c r="AH214" s="6">
        <v>499.03217931607446</v>
      </c>
      <c r="AI214" s="6">
        <v>2.3514938654018702</v>
      </c>
      <c r="AJ214" s="6"/>
      <c r="AK214" s="6"/>
      <c r="AL214" s="6"/>
      <c r="AM214" s="6"/>
      <c r="AN214" s="6">
        <v>9.5319690871369325</v>
      </c>
      <c r="AO214" s="6">
        <v>3.2378972317146855</v>
      </c>
      <c r="AP214" s="6">
        <v>5.0522237864925481</v>
      </c>
      <c r="AQ214" s="6">
        <v>111.47500000000001</v>
      </c>
      <c r="AR214" s="6"/>
      <c r="AS214" s="6"/>
      <c r="AT214" s="6">
        <v>2.7302822166678022</v>
      </c>
      <c r="AU214" s="6">
        <v>1</v>
      </c>
      <c r="AV214" s="10"/>
      <c r="AW214" s="13">
        <v>146.8767185929953</v>
      </c>
      <c r="AX214" s="1" t="s">
        <v>156</v>
      </c>
      <c r="AY214" s="17">
        <v>12.902440944881899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1.045602171186729</v>
      </c>
      <c r="BG214" s="18">
        <v>8.0974576509004521</v>
      </c>
      <c r="BH214" s="18">
        <v>0.85694017791281318</v>
      </c>
      <c r="BI214" s="15"/>
      <c r="BJ214" s="19">
        <f t="shared" ca="1" si="25"/>
        <v>1</v>
      </c>
      <c r="BK214" s="18">
        <f t="shared" ca="1" si="26"/>
        <v>8.7601635182303621</v>
      </c>
      <c r="BL214" s="17">
        <f t="shared" si="27"/>
        <v>5.2055716223665627</v>
      </c>
      <c r="BM214" s="17">
        <f t="shared" ca="1" si="28"/>
        <v>3.1840390198643647</v>
      </c>
      <c r="BN214" s="16">
        <f t="shared" si="29"/>
        <v>3.1024686596093662</v>
      </c>
      <c r="BO214" s="15"/>
      <c r="BP214" s="2"/>
    </row>
    <row r="215" spans="1:68" x14ac:dyDescent="0.2">
      <c r="A215">
        <v>10.1</v>
      </c>
      <c r="B215">
        <v>2.11</v>
      </c>
      <c r="C215">
        <v>0.12522</v>
      </c>
      <c r="D215">
        <v>4.48E-2</v>
      </c>
      <c r="E215">
        <v>0.23932</v>
      </c>
      <c r="F215">
        <v>2.3222</v>
      </c>
      <c r="G215">
        <v>2.0943999999999998</v>
      </c>
      <c r="H215" s="15"/>
      <c r="I215" s="11">
        <f t="shared" si="23"/>
        <v>33.136482939632543</v>
      </c>
      <c r="J215" s="10">
        <f t="shared" si="24"/>
        <v>-13.066482939632543</v>
      </c>
      <c r="K215" s="2">
        <v>107</v>
      </c>
      <c r="L215" s="10">
        <v>3710.7119422572268</v>
      </c>
      <c r="M215" s="10">
        <v>1888.6646981627293</v>
      </c>
      <c r="N215" s="10">
        <v>14.3591426071741</v>
      </c>
      <c r="O215" s="10">
        <v>8.9441643267634845</v>
      </c>
      <c r="P215" s="10">
        <v>9.5121133969735716</v>
      </c>
      <c r="Q215" s="10">
        <v>0.43485381923728128</v>
      </c>
      <c r="R215" s="10">
        <v>4.5715794281388282</v>
      </c>
      <c r="S215" s="10">
        <v>39.440907653478227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97.81</v>
      </c>
      <c r="AC215" s="6">
        <v>1.8400000000000034</v>
      </c>
      <c r="AD215" s="13">
        <v>0.35</v>
      </c>
      <c r="AE215" s="8">
        <v>951.21133969735706</v>
      </c>
      <c r="AF215" s="6">
        <v>910.50724231802712</v>
      </c>
      <c r="AG215" s="6">
        <v>588.40850477301785</v>
      </c>
      <c r="AH215" s="6">
        <v>515.96773809539923</v>
      </c>
      <c r="AI215" s="6">
        <v>2.1874278150891011</v>
      </c>
      <c r="AJ215" s="6"/>
      <c r="AK215" s="6"/>
      <c r="AL215" s="6"/>
      <c r="AM215" s="6"/>
      <c r="AN215" s="6">
        <v>8.9441643267634845</v>
      </c>
      <c r="AO215" s="6">
        <v>3.1400670627162994</v>
      </c>
      <c r="AP215" s="6">
        <v>4.707268038184143</v>
      </c>
      <c r="AQ215" s="6">
        <v>111.47500000000001</v>
      </c>
      <c r="AR215" s="6"/>
      <c r="AS215" s="6"/>
      <c r="AT215" s="6">
        <v>2.5177649315320068</v>
      </c>
      <c r="AU215" s="6">
        <v>1</v>
      </c>
      <c r="AV215" s="10"/>
      <c r="AW215" s="13">
        <v>136.57608634770406</v>
      </c>
      <c r="AX215" s="1" t="s">
        <v>156</v>
      </c>
      <c r="AY215" s="17">
        <v>13.0664829396325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8.1081172674994786</v>
      </c>
      <c r="BL215" s="17">
        <f t="shared" si="27"/>
        <v>5.6793469487417276</v>
      </c>
      <c r="BM215" s="17">
        <f t="shared" ca="1" si="28"/>
        <v>3.2337261527741115</v>
      </c>
      <c r="BN215" s="16">
        <f t="shared" si="29"/>
        <v>3.1416688863619102</v>
      </c>
      <c r="BO215" s="15"/>
      <c r="BP215" s="2"/>
    </row>
    <row r="216" spans="1:68" x14ac:dyDescent="0.2">
      <c r="A216">
        <v>10.15</v>
      </c>
      <c r="B216">
        <v>2.0699999999999998</v>
      </c>
      <c r="C216">
        <v>0.12374</v>
      </c>
      <c r="D216">
        <v>4.3310000000000001E-2</v>
      </c>
      <c r="E216">
        <v>0.20821000000000001</v>
      </c>
      <c r="F216">
        <v>2.3169300000000002</v>
      </c>
      <c r="G216">
        <v>2.0918999999999999</v>
      </c>
      <c r="H216" s="15"/>
      <c r="I216" s="11">
        <f t="shared" si="23"/>
        <v>33.300524934383205</v>
      </c>
      <c r="J216" s="10">
        <f t="shared" si="24"/>
        <v>-13.230524934383205</v>
      </c>
      <c r="K216" s="2">
        <v>107</v>
      </c>
      <c r="L216" s="10">
        <v>3728.2644356955475</v>
      </c>
      <c r="M216" s="10">
        <v>1895.9809711286089</v>
      </c>
      <c r="N216" s="10">
        <v>14.430227471566054</v>
      </c>
      <c r="O216" s="10">
        <v>8.3563595663900418</v>
      </c>
      <c r="P216" s="10">
        <v>8.8210481867477775</v>
      </c>
      <c r="Q216" s="10">
        <v>0.42266318535838104</v>
      </c>
      <c r="R216" s="10">
        <v>4.7915301720419725</v>
      </c>
      <c r="S216" s="10">
        <v>32.270043080398302</v>
      </c>
      <c r="T216" s="14" t="s">
        <v>33</v>
      </c>
      <c r="U216" s="6">
        <v>3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882.10481867477779</v>
      </c>
      <c r="AF216" s="6">
        <v>828.17295326567955</v>
      </c>
      <c r="AG216" s="6">
        <v>536.57861400608328</v>
      </c>
      <c r="AH216" s="6">
        <v>366.99049252454904</v>
      </c>
      <c r="AI216" s="6">
        <v>2.0870159721311681</v>
      </c>
      <c r="AJ216" s="6"/>
      <c r="AK216" s="6"/>
      <c r="AL216" s="6"/>
      <c r="AM216" s="6"/>
      <c r="AN216" s="6">
        <v>8.3563595663900418</v>
      </c>
      <c r="AO216" s="6">
        <v>2.9993308576811395</v>
      </c>
      <c r="AP216" s="6">
        <v>4.2926289120486665</v>
      </c>
      <c r="AQ216" s="6">
        <v>111.47500000000001</v>
      </c>
      <c r="AR216" s="6"/>
      <c r="AS216" s="6"/>
      <c r="AT216" s="6">
        <v>2.2686557248067314</v>
      </c>
      <c r="AU216" s="6">
        <v>1</v>
      </c>
      <c r="AV216" s="10"/>
      <c r="AW216" s="13">
        <v>124.22594298985193</v>
      </c>
      <c r="AX216" s="1" t="s">
        <v>156</v>
      </c>
      <c r="AY216" s="17">
        <v>13.230524934383199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7.3385926070331857</v>
      </c>
      <c r="BL216" s="17">
        <f t="shared" si="27"/>
        <v>6.0754389911829083</v>
      </c>
      <c r="BM216" s="17">
        <f t="shared" ca="1" si="28"/>
        <v>3.2859026541768492</v>
      </c>
      <c r="BN216" s="16">
        <f t="shared" si="29"/>
        <v>3.1801272388313833</v>
      </c>
      <c r="BO216" s="15"/>
      <c r="BP216" s="2"/>
    </row>
    <row r="217" spans="1:68" x14ac:dyDescent="0.2">
      <c r="A217">
        <v>10.199999999999999</v>
      </c>
      <c r="B217">
        <v>2.0699999999999998</v>
      </c>
      <c r="C217">
        <v>0.12346</v>
      </c>
      <c r="D217">
        <v>3.712E-2</v>
      </c>
      <c r="E217">
        <v>0.21887000000000001</v>
      </c>
      <c r="F217">
        <v>2.3194499999999998</v>
      </c>
      <c r="G217">
        <v>2.09423</v>
      </c>
      <c r="H217" s="15"/>
      <c r="I217" s="11">
        <f t="shared" si="23"/>
        <v>33.464566929133852</v>
      </c>
      <c r="J217" s="10">
        <f t="shared" si="24"/>
        <v>-13.394566929133852</v>
      </c>
      <c r="K217" s="2">
        <v>107</v>
      </c>
      <c r="L217" s="10">
        <v>3745.8169291338668</v>
      </c>
      <c r="M217" s="10">
        <v>1903.2972440944877</v>
      </c>
      <c r="N217" s="10">
        <v>14.501312335958001</v>
      </c>
      <c r="O217" s="10">
        <v>8.2451532603734439</v>
      </c>
      <c r="P217" s="10">
        <v>8.7452245999669902</v>
      </c>
      <c r="Q217" s="10">
        <v>0.37201887414335244</v>
      </c>
      <c r="R217" s="10">
        <v>4.2539659203807831</v>
      </c>
      <c r="S217" s="10">
        <v>34.727176360662916</v>
      </c>
      <c r="T217" s="14" t="s">
        <v>33</v>
      </c>
      <c r="U217" s="6">
        <v>3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33</v>
      </c>
      <c r="AA217" s="9">
        <v>3</v>
      </c>
      <c r="AB217" s="7">
        <v>94.728897778547022</v>
      </c>
      <c r="AC217" s="6">
        <v>4.9211022214529834</v>
      </c>
      <c r="AD217" s="13">
        <v>0.35</v>
      </c>
      <c r="AE217" s="8">
        <v>874.52245999669901</v>
      </c>
      <c r="AF217" s="6">
        <v>818.22003167745049</v>
      </c>
      <c r="AG217" s="6">
        <v>530.89184499752423</v>
      </c>
      <c r="AH217" s="6">
        <v>416.07491707964397</v>
      </c>
      <c r="AI217" s="6">
        <v>2.3507475581997315</v>
      </c>
      <c r="AJ217" s="6"/>
      <c r="AK217" s="6"/>
      <c r="AL217" s="6"/>
      <c r="AM217" s="6"/>
      <c r="AN217" s="6">
        <v>8.2451532603734439</v>
      </c>
      <c r="AO217" s="6">
        <v>2.9273578220883514</v>
      </c>
      <c r="AP217" s="6">
        <v>4.2471347599801934</v>
      </c>
      <c r="AQ217" s="6">
        <v>111.47500000000001</v>
      </c>
      <c r="AR217" s="6"/>
      <c r="AS217" s="6"/>
      <c r="AT217" s="6">
        <v>2.2296565489488152</v>
      </c>
      <c r="AU217" s="6">
        <v>1</v>
      </c>
      <c r="AV217" s="10"/>
      <c r="AW217" s="13">
        <v>122.73300475161757</v>
      </c>
      <c r="AX217" s="1" t="s">
        <v>156</v>
      </c>
      <c r="AY217" s="17">
        <v>13.3945669291339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4.728897778547022</v>
      </c>
      <c r="BG217" s="18">
        <v>4.9211022214529834</v>
      </c>
      <c r="BH217" s="18">
        <v>0.35</v>
      </c>
      <c r="BI217" s="15"/>
      <c r="BJ217" s="19">
        <f t="shared" ca="1" si="25"/>
        <v>1</v>
      </c>
      <c r="BK217" s="18">
        <f t="shared" ca="1" si="26"/>
        <v>7.2214848802238754</v>
      </c>
      <c r="BL217" s="17">
        <f t="shared" si="27"/>
        <v>5.4132968683882607</v>
      </c>
      <c r="BM217" s="17">
        <f t="shared" ca="1" si="28"/>
        <v>3.2611784223452185</v>
      </c>
      <c r="BN217" s="16">
        <f t="shared" si="29"/>
        <v>3.1525513081667129</v>
      </c>
      <c r="BO217" s="15"/>
      <c r="BP217" s="2"/>
    </row>
    <row r="218" spans="1:68" x14ac:dyDescent="0.2">
      <c r="A218">
        <v>10.25</v>
      </c>
      <c r="B218">
        <v>2.11</v>
      </c>
      <c r="C218">
        <v>0.1249</v>
      </c>
      <c r="D218">
        <v>3.6560000000000002E-2</v>
      </c>
      <c r="E218">
        <v>0.30523</v>
      </c>
      <c r="F218">
        <v>2.3172000000000001</v>
      </c>
      <c r="G218">
        <v>2.0912500000000001</v>
      </c>
      <c r="H218" s="15"/>
      <c r="I218" s="11">
        <f t="shared" si="23"/>
        <v>33.628608923884514</v>
      </c>
      <c r="J218" s="10">
        <f t="shared" si="24"/>
        <v>-13.558608923884513</v>
      </c>
      <c r="K218" s="2">
        <v>107</v>
      </c>
      <c r="L218" s="10">
        <v>3763.3694225721874</v>
      </c>
      <c r="M218" s="10">
        <v>1910.6135170603673</v>
      </c>
      <c r="N218" s="10">
        <v>14.572397200349956</v>
      </c>
      <c r="O218" s="10">
        <v>8.8170714056016593</v>
      </c>
      <c r="P218" s="10">
        <v>9.6037892398673055</v>
      </c>
      <c r="Q218" s="10">
        <v>0.36743715939692012</v>
      </c>
      <c r="R218" s="10">
        <v>3.8259602560998829</v>
      </c>
      <c r="S218" s="10">
        <v>54.633182935114327</v>
      </c>
      <c r="T218" s="14" t="s">
        <v>33</v>
      </c>
      <c r="U218" s="6">
        <v>3</v>
      </c>
      <c r="V218" s="14" t="s">
        <v>33</v>
      </c>
      <c r="W218" s="6">
        <v>3</v>
      </c>
      <c r="X218" s="14" t="s">
        <v>33</v>
      </c>
      <c r="Y218" s="6">
        <v>3</v>
      </c>
      <c r="Z218" s="14" t="s">
        <v>33</v>
      </c>
      <c r="AA218" s="9">
        <v>3</v>
      </c>
      <c r="AB218" s="7">
        <v>85.189930581797483</v>
      </c>
      <c r="AC218" s="6">
        <v>13.338261828856275</v>
      </c>
      <c r="AD218" s="13">
        <v>1.4718075893462408</v>
      </c>
      <c r="AE218" s="8">
        <v>960.37892398673046</v>
      </c>
      <c r="AF218" s="6">
        <v>918.19513675758628</v>
      </c>
      <c r="AG218" s="6">
        <v>595.28419299004793</v>
      </c>
      <c r="AH218" s="6">
        <v>824.10759225800996</v>
      </c>
      <c r="AI218" s="6">
        <v>2.6137229167649081</v>
      </c>
      <c r="AJ218" s="6"/>
      <c r="AK218" s="6"/>
      <c r="AL218" s="6"/>
      <c r="AM218" s="6"/>
      <c r="AN218" s="6">
        <v>8.8170714056016593</v>
      </c>
      <c r="AO218" s="6">
        <v>3.0860898958084038</v>
      </c>
      <c r="AP218" s="6">
        <v>4.7622735439203829</v>
      </c>
      <c r="AQ218" s="6">
        <v>111.47500000000001</v>
      </c>
      <c r="AR218" s="6"/>
      <c r="AS218" s="6"/>
      <c r="AT218" s="6">
        <v>2.5049429295300758</v>
      </c>
      <c r="AU218" s="6">
        <v>1</v>
      </c>
      <c r="AV218" s="10"/>
      <c r="AW218" s="13">
        <v>137.72927051363794</v>
      </c>
      <c r="AX218" s="1" t="s">
        <v>156</v>
      </c>
      <c r="AY218" s="17">
        <v>13.558608923884499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85.189930581797483</v>
      </c>
      <c r="BG218" s="18">
        <v>13.338261828856275</v>
      </c>
      <c r="BH218" s="18">
        <v>1.4718075893462408</v>
      </c>
      <c r="BI218" s="15"/>
      <c r="BJ218" s="19">
        <f t="shared" ca="1" si="25"/>
        <v>1</v>
      </c>
      <c r="BK218" s="18">
        <f t="shared" ca="1" si="26"/>
        <v>8.0833768416569054</v>
      </c>
      <c r="BL218" s="17">
        <f t="shared" si="27"/>
        <v>4.7582515626012851</v>
      </c>
      <c r="BM218" s="17">
        <f t="shared" ca="1" si="28"/>
        <v>3.1884537252427254</v>
      </c>
      <c r="BN218" s="16">
        <f t="shared" si="29"/>
        <v>3.0926291131552266</v>
      </c>
      <c r="BO218" s="15"/>
      <c r="BP218" s="2"/>
    </row>
    <row r="219" spans="1:68" x14ac:dyDescent="0.2">
      <c r="A219">
        <v>10.3</v>
      </c>
      <c r="B219">
        <v>0.46</v>
      </c>
      <c r="C219">
        <v>0.12441000000000001</v>
      </c>
      <c r="D219">
        <v>3.4750000000000003E-2</v>
      </c>
      <c r="E219">
        <v>0.35471000000000003</v>
      </c>
      <c r="F219">
        <v>2.32673</v>
      </c>
      <c r="G219">
        <v>2.0918299999999999</v>
      </c>
      <c r="H219" s="15"/>
      <c r="I219" s="11">
        <f t="shared" si="23"/>
        <v>33.792650918635168</v>
      </c>
      <c r="J219" s="10">
        <f t="shared" si="24"/>
        <v>-13.722650918635168</v>
      </c>
      <c r="K219" s="2">
        <v>107</v>
      </c>
      <c r="L219" s="10">
        <v>3780.9219160105076</v>
      </c>
      <c r="M219" s="10">
        <v>1917.9297900262463</v>
      </c>
      <c r="N219" s="10">
        <v>14.643482064741907</v>
      </c>
      <c r="O219" s="10">
        <v>8.6224603700726163</v>
      </c>
      <c r="P219" s="10">
        <v>9.5734124395904114</v>
      </c>
      <c r="Q219" s="10">
        <v>0.35262840280577284</v>
      </c>
      <c r="R219" s="10">
        <v>3.6834138822588915</v>
      </c>
      <c r="S219" s="10">
        <v>66.038338160957963</v>
      </c>
      <c r="T219" s="14" t="s">
        <v>33</v>
      </c>
      <c r="U219" s="6">
        <v>3</v>
      </c>
      <c r="V219" s="14" t="s">
        <v>33</v>
      </c>
      <c r="W219" s="6">
        <v>3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83.944774954846181</v>
      </c>
      <c r="AC219" s="6">
        <v>14.474731190771763</v>
      </c>
      <c r="AD219" s="13">
        <v>1.5804938543820617</v>
      </c>
      <c r="AE219" s="8">
        <v>957.34124395904109</v>
      </c>
      <c r="AF219" s="6">
        <v>913.58889593452113</v>
      </c>
      <c r="AG219" s="6">
        <v>593.00593296928082</v>
      </c>
      <c r="AH219" s="6">
        <v>1057.265611122159</v>
      </c>
      <c r="AI219" s="6">
        <v>2.7148727565383983</v>
      </c>
      <c r="AJ219" s="6"/>
      <c r="AK219" s="6"/>
      <c r="AL219" s="6"/>
      <c r="AM219" s="6"/>
      <c r="AN219" s="6">
        <v>8.6224603700726163</v>
      </c>
      <c r="AO219" s="6">
        <v>3.0647878440151413</v>
      </c>
      <c r="AP219" s="6">
        <v>4.7440474637542467</v>
      </c>
      <c r="AQ219" s="6">
        <v>111.47500000000001</v>
      </c>
      <c r="AR219" s="6"/>
      <c r="AS219" s="6"/>
      <c r="AT219" s="6">
        <v>2.4803044783450336</v>
      </c>
      <c r="AU219" s="6">
        <v>1</v>
      </c>
      <c r="AV219" s="10"/>
      <c r="AW219" s="13">
        <v>137.03833439017816</v>
      </c>
      <c r="AX219" s="1" t="s">
        <v>156</v>
      </c>
      <c r="AY219" s="17">
        <v>13.7226509186352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83.944774954846181</v>
      </c>
      <c r="BG219" s="18">
        <v>14.474731190771763</v>
      </c>
      <c r="BH219" s="18">
        <v>1.5804938543820617</v>
      </c>
      <c r="BI219" s="15"/>
      <c r="BJ219" s="19">
        <f t="shared" ca="1" si="25"/>
        <v>1</v>
      </c>
      <c r="BK219" s="18">
        <f t="shared" ca="1" si="26"/>
        <v>8.011712964195647</v>
      </c>
      <c r="BL219" s="17">
        <f t="shared" si="27"/>
        <v>4.5897517855080618</v>
      </c>
      <c r="BM219" s="17">
        <f t="shared" ca="1" si="28"/>
        <v>3.1822784304886707</v>
      </c>
      <c r="BN219" s="16">
        <f t="shared" si="29"/>
        <v>3.0841674975446769</v>
      </c>
      <c r="BO219" s="15"/>
      <c r="BP219" s="2"/>
    </row>
    <row r="220" spans="1:68" x14ac:dyDescent="0.2">
      <c r="A220">
        <v>10.35</v>
      </c>
      <c r="B220">
        <v>2.0699999999999998</v>
      </c>
      <c r="C220">
        <v>0.12311</v>
      </c>
      <c r="D220">
        <v>3.5060000000000001E-2</v>
      </c>
      <c r="E220">
        <v>0.29519000000000001</v>
      </c>
      <c r="F220">
        <v>2.3229500000000001</v>
      </c>
      <c r="G220">
        <v>2.0917500000000002</v>
      </c>
      <c r="H220" s="15"/>
      <c r="I220" s="11">
        <f t="shared" si="23"/>
        <v>33.956692913385822</v>
      </c>
      <c r="J220" s="10">
        <f t="shared" si="24"/>
        <v>-13.886692913385822</v>
      </c>
      <c r="K220" s="2">
        <v>107</v>
      </c>
      <c r="L220" s="10">
        <v>3798.4744094488278</v>
      </c>
      <c r="M220" s="10">
        <v>1925.2460629921254</v>
      </c>
      <c r="N220" s="10">
        <v>14.714566929133857</v>
      </c>
      <c r="O220" s="10">
        <v>8.1061453778526964</v>
      </c>
      <c r="P220" s="10">
        <v>8.8595383996298303</v>
      </c>
      <c r="Q220" s="10">
        <v>0.35516470918326215</v>
      </c>
      <c r="R220" s="10">
        <v>4.0088398871672783</v>
      </c>
      <c r="S220" s="10">
        <v>52.318959845634332</v>
      </c>
      <c r="T220" s="14" t="s">
        <v>33</v>
      </c>
      <c r="U220" s="6">
        <v>3</v>
      </c>
      <c r="V220" s="14" t="s">
        <v>33</v>
      </c>
      <c r="W220" s="6">
        <v>3</v>
      </c>
      <c r="X220" s="14" t="s">
        <v>33</v>
      </c>
      <c r="Y220" s="6">
        <v>3</v>
      </c>
      <c r="Z220" s="14" t="s">
        <v>161</v>
      </c>
      <c r="AA220" s="9">
        <v>2</v>
      </c>
      <c r="AB220" s="7">
        <v>92.092616289418984</v>
      </c>
      <c r="AC220" s="6">
        <v>7.5573837105810213</v>
      </c>
      <c r="AD220" s="13">
        <v>0.35</v>
      </c>
      <c r="AE220" s="8">
        <v>885.95383996298301</v>
      </c>
      <c r="AF220" s="6">
        <v>828.57121514866913</v>
      </c>
      <c r="AG220" s="6">
        <v>539.46537997223732</v>
      </c>
      <c r="AH220" s="6">
        <v>773.57608285372407</v>
      </c>
      <c r="AI220" s="6">
        <v>2.494487253534635</v>
      </c>
      <c r="AJ220" s="6"/>
      <c r="AK220" s="6"/>
      <c r="AL220" s="6"/>
      <c r="AM220" s="6"/>
      <c r="AN220" s="6">
        <v>8.1061453778526964</v>
      </c>
      <c r="AO220" s="6">
        <v>2.9381541914918774</v>
      </c>
      <c r="AP220" s="6">
        <v>4.3157230397778985</v>
      </c>
      <c r="AQ220" s="6">
        <v>111.47500000000001</v>
      </c>
      <c r="AR220" s="6"/>
      <c r="AS220" s="6"/>
      <c r="AT220" s="6">
        <v>2.2282927804754493</v>
      </c>
      <c r="AU220" s="6">
        <v>1</v>
      </c>
      <c r="AV220" s="10"/>
      <c r="AW220" s="13">
        <v>124.28568227230038</v>
      </c>
      <c r="AX220" s="1" t="s">
        <v>156</v>
      </c>
      <c r="AY220" s="17">
        <v>13.886692913385801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2.092616289418984</v>
      </c>
      <c r="BG220" s="18">
        <v>7.5573837105810213</v>
      </c>
      <c r="BH220" s="18">
        <v>0.35</v>
      </c>
      <c r="BI220" s="15"/>
      <c r="BJ220" s="19">
        <f t="shared" ca="1" si="25"/>
        <v>1</v>
      </c>
      <c r="BK220" s="18">
        <f t="shared" ca="1" si="26"/>
        <v>7.2305575154253781</v>
      </c>
      <c r="BL220" s="17">
        <f t="shared" si="27"/>
        <v>5.102720403008199</v>
      </c>
      <c r="BM220" s="17">
        <f t="shared" ca="1" si="28"/>
        <v>3.245434276258409</v>
      </c>
      <c r="BN220" s="16">
        <f t="shared" si="29"/>
        <v>3.1329163700131888</v>
      </c>
      <c r="BO220" s="15"/>
      <c r="BP220" s="2"/>
    </row>
    <row r="221" spans="1:68" x14ac:dyDescent="0.2">
      <c r="A221">
        <v>10.4</v>
      </c>
      <c r="B221">
        <v>2.0699999999999998</v>
      </c>
      <c r="C221">
        <v>0.12275999999999999</v>
      </c>
      <c r="D221">
        <v>3.5999999999999997E-2</v>
      </c>
      <c r="E221">
        <v>0.28489999999999999</v>
      </c>
      <c r="F221">
        <v>2.3269500000000001</v>
      </c>
      <c r="G221">
        <v>2.0918999999999999</v>
      </c>
      <c r="H221" s="15"/>
      <c r="I221" s="11">
        <f t="shared" si="23"/>
        <v>34.120734908136484</v>
      </c>
      <c r="J221" s="10">
        <f t="shared" si="24"/>
        <v>-14.050734908136484</v>
      </c>
      <c r="K221" s="2">
        <v>107</v>
      </c>
      <c r="L221" s="10">
        <v>3816.0269028871485</v>
      </c>
      <c r="M221" s="10">
        <v>1932.562335958005</v>
      </c>
      <c r="N221" s="10">
        <v>14.78565179352581</v>
      </c>
      <c r="O221" s="10">
        <v>7.967137495331948</v>
      </c>
      <c r="P221" s="10">
        <v>8.6863759035127881</v>
      </c>
      <c r="Q221" s="10">
        <v>0.36285544465048786</v>
      </c>
      <c r="R221" s="10">
        <v>4.1772938297978603</v>
      </c>
      <c r="S221" s="10">
        <v>49.94711167922506</v>
      </c>
      <c r="T221" s="14" t="s">
        <v>33</v>
      </c>
      <c r="U221" s="6">
        <v>3</v>
      </c>
      <c r="V221" s="14" t="s">
        <v>33</v>
      </c>
      <c r="W221" s="6">
        <v>3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6.529677754275752</v>
      </c>
      <c r="AC221" s="6">
        <v>3.1203222457242532</v>
      </c>
      <c r="AD221" s="13">
        <v>0.35</v>
      </c>
      <c r="AE221" s="8">
        <v>868.63759035127873</v>
      </c>
      <c r="AF221" s="6">
        <v>807.16665716793943</v>
      </c>
      <c r="AG221" s="6">
        <v>526.47819276345911</v>
      </c>
      <c r="AH221" s="6">
        <v>723.32146050581321</v>
      </c>
      <c r="AI221" s="6">
        <v>2.3938943266731854</v>
      </c>
      <c r="AJ221" s="6"/>
      <c r="AK221" s="6"/>
      <c r="AL221" s="6"/>
      <c r="AM221" s="6"/>
      <c r="AN221" s="6">
        <v>7.967137495331948</v>
      </c>
      <c r="AO221" s="6">
        <v>2.919342495350858</v>
      </c>
      <c r="AP221" s="6">
        <v>4.2118255421076727</v>
      </c>
      <c r="AQ221" s="6">
        <v>111.47500000000001</v>
      </c>
      <c r="AR221" s="6"/>
      <c r="AS221" s="6"/>
      <c r="AT221" s="6">
        <v>2.1580187884487714</v>
      </c>
      <c r="AU221" s="6">
        <v>1</v>
      </c>
      <c r="AV221" s="10"/>
      <c r="AW221" s="13">
        <v>121.07499857519092</v>
      </c>
      <c r="AX221" s="1" t="s">
        <v>156</v>
      </c>
      <c r="AY221" s="17">
        <v>14.0507349081365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6.529677754275752</v>
      </c>
      <c r="BG221" s="18">
        <v>3.1203222457242532</v>
      </c>
      <c r="BH221" s="18">
        <v>0.35</v>
      </c>
      <c r="BI221" s="15"/>
      <c r="BJ221" s="19">
        <f t="shared" ca="1" si="25"/>
        <v>1</v>
      </c>
      <c r="BK221" s="18">
        <f t="shared" ca="1" si="26"/>
        <v>7.0148965711981139</v>
      </c>
      <c r="BL221" s="17">
        <f t="shared" si="27"/>
        <v>5.3531431406374539</v>
      </c>
      <c r="BM221" s="17">
        <f t="shared" ca="1" si="28"/>
        <v>3.2683850506966086</v>
      </c>
      <c r="BN221" s="16">
        <f t="shared" si="29"/>
        <v>3.1503046312419305</v>
      </c>
      <c r="BO221" s="15"/>
      <c r="BP221" s="2"/>
    </row>
    <row r="222" spans="1:68" x14ac:dyDescent="0.2">
      <c r="A222">
        <v>10.45</v>
      </c>
      <c r="B222">
        <v>2.11</v>
      </c>
      <c r="C222">
        <v>0.12278</v>
      </c>
      <c r="D222">
        <v>3.5110000000000002E-2</v>
      </c>
      <c r="E222">
        <v>0.26622000000000001</v>
      </c>
      <c r="F222">
        <v>2.3281000000000001</v>
      </c>
      <c r="G222">
        <v>2.0936499999999998</v>
      </c>
      <c r="H222" s="15"/>
      <c r="I222" s="11">
        <f t="shared" si="23"/>
        <v>34.284776902887138</v>
      </c>
      <c r="J222" s="10">
        <f t="shared" si="24"/>
        <v>-14.214776902887138</v>
      </c>
      <c r="K222" s="2">
        <v>107</v>
      </c>
      <c r="L222" s="10">
        <v>3833.5793963254687</v>
      </c>
      <c r="M222" s="10">
        <v>1939.878608923884</v>
      </c>
      <c r="N222" s="10">
        <v>14.856736657917757</v>
      </c>
      <c r="O222" s="10">
        <v>7.9750808029045652</v>
      </c>
      <c r="P222" s="10">
        <v>8.6323164723119596</v>
      </c>
      <c r="Q222" s="10">
        <v>0.35557379085705071</v>
      </c>
      <c r="R222" s="10">
        <v>4.1191004986616155</v>
      </c>
      <c r="S222" s="10">
        <v>45.64136593106906</v>
      </c>
      <c r="T222" s="14" t="s">
        <v>33</v>
      </c>
      <c r="U222" s="6">
        <v>3</v>
      </c>
      <c r="V222" s="14" t="s">
        <v>33</v>
      </c>
      <c r="W222" s="6">
        <v>3</v>
      </c>
      <c r="X222" s="14" t="s">
        <v>33</v>
      </c>
      <c r="Y222" s="6">
        <v>3</v>
      </c>
      <c r="Z222" s="14" t="s">
        <v>161</v>
      </c>
      <c r="AA222" s="9">
        <v>2</v>
      </c>
      <c r="AB222" s="7">
        <v>94.259405903244172</v>
      </c>
      <c r="AC222" s="6">
        <v>5.3905940967558337</v>
      </c>
      <c r="AD222" s="13">
        <v>0.35</v>
      </c>
      <c r="AE222" s="8">
        <v>863.23164723119589</v>
      </c>
      <c r="AF222" s="6">
        <v>799.77422447147023</v>
      </c>
      <c r="AG222" s="6">
        <v>522.42373542339692</v>
      </c>
      <c r="AH222" s="6">
        <v>633.283802190541</v>
      </c>
      <c r="AI222" s="6">
        <v>2.4277144981651251</v>
      </c>
      <c r="AJ222" s="6"/>
      <c r="AK222" s="6"/>
      <c r="AL222" s="6"/>
      <c r="AM222" s="6"/>
      <c r="AN222" s="6">
        <v>7.9750808029045652</v>
      </c>
      <c r="AO222" s="6">
        <v>2.903501551569847</v>
      </c>
      <c r="AP222" s="6">
        <v>4.1793898833871754</v>
      </c>
      <c r="AQ222" s="6">
        <v>111.47500000000001</v>
      </c>
      <c r="AR222" s="6"/>
      <c r="AS222" s="6"/>
      <c r="AT222" s="6">
        <v>2.127581113933013</v>
      </c>
      <c r="AU222" s="6">
        <v>1</v>
      </c>
      <c r="AV222" s="10"/>
      <c r="AW222" s="13">
        <v>119.96613367072054</v>
      </c>
      <c r="AX222" s="1" t="s">
        <v>156</v>
      </c>
      <c r="AY222" s="17">
        <v>14.21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4.259405903244172</v>
      </c>
      <c r="BG222" s="18">
        <v>5.3905940967558337</v>
      </c>
      <c r="BH222" s="18">
        <v>0.35</v>
      </c>
      <c r="BI222" s="15"/>
      <c r="BJ222" s="19">
        <f t="shared" ca="1" si="25"/>
        <v>1</v>
      </c>
      <c r="BK222" s="18">
        <f t="shared" ca="1" si="26"/>
        <v>6.9236567105346394</v>
      </c>
      <c r="BL222" s="17">
        <f t="shared" si="27"/>
        <v>5.2948011796453232</v>
      </c>
      <c r="BM222" s="17">
        <f t="shared" ca="1" si="28"/>
        <v>3.2701202931967575</v>
      </c>
      <c r="BN222" s="16">
        <f t="shared" si="29"/>
        <v>3.1489513265473907</v>
      </c>
      <c r="BO222" s="15"/>
      <c r="BP222" s="2"/>
    </row>
    <row r="223" spans="1:68" x14ac:dyDescent="0.2">
      <c r="A223">
        <v>10.5</v>
      </c>
      <c r="B223">
        <v>2.0699999999999998</v>
      </c>
      <c r="C223">
        <v>0.12253</v>
      </c>
      <c r="D223">
        <v>3.1440000000000003E-2</v>
      </c>
      <c r="E223">
        <v>0.26028000000000001</v>
      </c>
      <c r="F223">
        <v>2.3260000000000001</v>
      </c>
      <c r="G223">
        <v>2.0884499999999999</v>
      </c>
      <c r="H223" s="15"/>
      <c r="I223" s="11">
        <f t="shared" si="23"/>
        <v>34.448818897637793</v>
      </c>
      <c r="J223" s="10">
        <f t="shared" si="24"/>
        <v>-14.378818897637792</v>
      </c>
      <c r="K223" s="2">
        <v>107</v>
      </c>
      <c r="L223" s="10">
        <v>3851.1318897637889</v>
      </c>
      <c r="M223" s="10">
        <v>1947.1948818897631</v>
      </c>
      <c r="N223" s="10">
        <v>14.927821522309708</v>
      </c>
      <c r="O223" s="10">
        <v>7.8757894582468886</v>
      </c>
      <c r="P223" s="10">
        <v>8.5133090533333906</v>
      </c>
      <c r="Q223" s="10">
        <v>0.32554719600096754</v>
      </c>
      <c r="R223" s="10">
        <v>3.8239795355896229</v>
      </c>
      <c r="S223" s="10">
        <v>44.272194103229303</v>
      </c>
      <c r="T223" s="14" t="s">
        <v>33</v>
      </c>
      <c r="U223" s="6">
        <v>3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87.104579204564558</v>
      </c>
      <c r="AC223" s="6">
        <v>11.605148782534457</v>
      </c>
      <c r="AD223" s="13">
        <v>1.2902720129009895</v>
      </c>
      <c r="AE223" s="8">
        <v>851.33090533333905</v>
      </c>
      <c r="AF223" s="6">
        <v>784.74085203644336</v>
      </c>
      <c r="AG223" s="6">
        <v>513.49817900000426</v>
      </c>
      <c r="AH223" s="6">
        <v>603.6556645217745</v>
      </c>
      <c r="AI223" s="6">
        <v>2.6150767562771726</v>
      </c>
      <c r="AJ223" s="6"/>
      <c r="AK223" s="6"/>
      <c r="AL223" s="6"/>
      <c r="AM223" s="6"/>
      <c r="AN223" s="6">
        <v>7.8757894582468886</v>
      </c>
      <c r="AO223" s="6">
        <v>2.8450826297746783</v>
      </c>
      <c r="AP223" s="6">
        <v>4.1079854320000342</v>
      </c>
      <c r="AQ223" s="6">
        <v>111.47500000000001</v>
      </c>
      <c r="AR223" s="6"/>
      <c r="AS223" s="6"/>
      <c r="AT223" s="6">
        <v>2.0761940281934002</v>
      </c>
      <c r="AU223" s="6">
        <v>1</v>
      </c>
      <c r="AV223" s="10"/>
      <c r="AW223" s="13">
        <v>117.7111278054665</v>
      </c>
      <c r="AX223" s="1" t="s">
        <v>156</v>
      </c>
      <c r="AY223" s="17">
        <v>14.3788188976378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87.104579204564558</v>
      </c>
      <c r="BG223" s="18">
        <v>11.605148782534457</v>
      </c>
      <c r="BH223" s="18">
        <v>1.2902720129009895</v>
      </c>
      <c r="BI223" s="15"/>
      <c r="BJ223" s="19">
        <f t="shared" ca="1" si="25"/>
        <v>1</v>
      </c>
      <c r="BK223" s="18">
        <f t="shared" ca="1" si="26"/>
        <v>6.7663932046268078</v>
      </c>
      <c r="BL223" s="17">
        <f t="shared" si="27"/>
        <v>4.9417105470205582</v>
      </c>
      <c r="BM223" s="17">
        <f t="shared" ca="1" si="28"/>
        <v>3.2604662669761586</v>
      </c>
      <c r="BN223" s="16">
        <f t="shared" si="29"/>
        <v>3.1351796892566526</v>
      </c>
      <c r="BO223" s="15"/>
      <c r="BP223" s="2"/>
    </row>
    <row r="224" spans="1:68" x14ac:dyDescent="0.2">
      <c r="A224">
        <v>10.55</v>
      </c>
      <c r="B224">
        <v>2.11</v>
      </c>
      <c r="C224">
        <v>0.12212000000000001</v>
      </c>
      <c r="D224">
        <v>2.853E-2</v>
      </c>
      <c r="E224">
        <v>0.26976</v>
      </c>
      <c r="F224">
        <v>2.3314499999999998</v>
      </c>
      <c r="G224">
        <v>2.0952299999999999</v>
      </c>
      <c r="H224" s="15"/>
      <c r="I224" s="11">
        <f t="shared" si="23"/>
        <v>34.612860892388454</v>
      </c>
      <c r="J224" s="10">
        <f t="shared" si="24"/>
        <v>-14.542860892388454</v>
      </c>
      <c r="K224" s="2">
        <v>107</v>
      </c>
      <c r="L224" s="10">
        <v>3868.6843832021095</v>
      </c>
      <c r="M224" s="10">
        <v>1954.5111548556426</v>
      </c>
      <c r="N224" s="10">
        <v>14.998906386701663</v>
      </c>
      <c r="O224" s="10">
        <v>7.7129516530083011</v>
      </c>
      <c r="P224" s="10">
        <v>8.381937306101884</v>
      </c>
      <c r="Q224" s="10">
        <v>0.30173864258647098</v>
      </c>
      <c r="R224" s="10">
        <v>3.599867567212788</v>
      </c>
      <c r="S224" s="10">
        <v>46.457337020387698</v>
      </c>
      <c r="T224" s="14" t="s">
        <v>33</v>
      </c>
      <c r="U224" s="6">
        <v>3</v>
      </c>
      <c r="V224" s="14" t="s">
        <v>33</v>
      </c>
      <c r="W224" s="6">
        <v>3</v>
      </c>
      <c r="X224" s="14" t="s">
        <v>33</v>
      </c>
      <c r="Y224" s="6">
        <v>3</v>
      </c>
      <c r="Z224" s="14" t="s">
        <v>33</v>
      </c>
      <c r="AA224" s="9">
        <v>3</v>
      </c>
      <c r="AB224" s="7">
        <v>82.58973891184381</v>
      </c>
      <c r="AC224" s="6">
        <v>15.719206274914356</v>
      </c>
      <c r="AD224" s="13">
        <v>1.6910548132418324</v>
      </c>
      <c r="AE224" s="8">
        <v>838.19373061018837</v>
      </c>
      <c r="AF224" s="6">
        <v>768.2528527481295</v>
      </c>
      <c r="AG224" s="6">
        <v>503.64529795764133</v>
      </c>
      <c r="AH224" s="6">
        <v>647.14485875011269</v>
      </c>
      <c r="AI224" s="6">
        <v>2.7778799673296151</v>
      </c>
      <c r="AJ224" s="6"/>
      <c r="AK224" s="6"/>
      <c r="AL224" s="6"/>
      <c r="AM224" s="6"/>
      <c r="AN224" s="6">
        <v>7.7129516530083011</v>
      </c>
      <c r="AO224" s="6">
        <v>2.7912284253936241</v>
      </c>
      <c r="AP224" s="6">
        <v>4.0291623836611308</v>
      </c>
      <c r="AQ224" s="6">
        <v>111.47500000000001</v>
      </c>
      <c r="AR224" s="6"/>
      <c r="AS224" s="6"/>
      <c r="AT224" s="6">
        <v>2.0212879838279716</v>
      </c>
      <c r="AU224" s="6">
        <v>1</v>
      </c>
      <c r="AV224" s="10"/>
      <c r="AW224" s="13">
        <v>115.23792791221943</v>
      </c>
      <c r="AX224" s="1" t="s">
        <v>156</v>
      </c>
      <c r="AY224" s="17">
        <v>14.5428608923885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82.58973891184381</v>
      </c>
      <c r="BG224" s="18">
        <v>15.719206274914356</v>
      </c>
      <c r="BH224" s="18">
        <v>1.6910548132418324</v>
      </c>
      <c r="BI224" s="15"/>
      <c r="BJ224" s="19">
        <f t="shared" ca="1" si="25"/>
        <v>1</v>
      </c>
      <c r="BK224" s="18">
        <f t="shared" ca="1" si="26"/>
        <v>6.5976549670570064</v>
      </c>
      <c r="BL224" s="17">
        <f t="shared" si="27"/>
        <v>4.6798633789496487</v>
      </c>
      <c r="BM224" s="17">
        <f t="shared" ca="1" si="28"/>
        <v>3.2555670701838109</v>
      </c>
      <c r="BN224" s="16">
        <f t="shared" si="29"/>
        <v>3.1257286434904685</v>
      </c>
      <c r="BO224" s="15"/>
      <c r="BP224" s="2"/>
    </row>
    <row r="225" spans="1:68" x14ac:dyDescent="0.2">
      <c r="A225">
        <v>10.6</v>
      </c>
      <c r="B225">
        <v>2.0699999999999998</v>
      </c>
      <c r="C225">
        <v>0.12286</v>
      </c>
      <c r="D225">
        <v>2.6280000000000001E-2</v>
      </c>
      <c r="E225">
        <v>0.29493000000000003</v>
      </c>
      <c r="F225">
        <v>2.3351299999999999</v>
      </c>
      <c r="G225">
        <v>2.0975799999999998</v>
      </c>
      <c r="H225" s="15"/>
      <c r="I225" s="11">
        <f t="shared" si="23"/>
        <v>34.776902887139101</v>
      </c>
      <c r="J225" s="10">
        <f t="shared" si="24"/>
        <v>-14.706902887139101</v>
      </c>
      <c r="K225" s="2">
        <v>107</v>
      </c>
      <c r="L225" s="10">
        <v>3886.2368766404288</v>
      </c>
      <c r="M225" s="10">
        <v>1961.8274278215215</v>
      </c>
      <c r="N225" s="10">
        <v>15.06999125109361</v>
      </c>
      <c r="O225" s="10">
        <v>8.0068540331950206</v>
      </c>
      <c r="P225" s="10">
        <v>8.7593840618200627</v>
      </c>
      <c r="Q225" s="10">
        <v>0.28332996726598408</v>
      </c>
      <c r="R225" s="10">
        <v>3.2345877891226129</v>
      </c>
      <c r="S225" s="10">
        <v>52.259029765627879</v>
      </c>
      <c r="T225" s="14" t="s">
        <v>33</v>
      </c>
      <c r="U225" s="6">
        <v>3</v>
      </c>
      <c r="V225" s="14" t="s">
        <v>33</v>
      </c>
      <c r="W225" s="6">
        <v>3</v>
      </c>
      <c r="X225" s="14" t="s">
        <v>33</v>
      </c>
      <c r="Y225" s="6">
        <v>3</v>
      </c>
      <c r="Z225" s="14" t="s">
        <v>33</v>
      </c>
      <c r="AA225" s="9">
        <v>3</v>
      </c>
      <c r="AB225" s="7">
        <v>73.157716382176602</v>
      </c>
      <c r="AC225" s="6">
        <v>24.534672175290297</v>
      </c>
      <c r="AD225" s="13">
        <v>2.3076114425330991</v>
      </c>
      <c r="AE225" s="8">
        <v>875.93840618200625</v>
      </c>
      <c r="AF225" s="6">
        <v>811.62585380683777</v>
      </c>
      <c r="AG225" s="6">
        <v>531.95380463650463</v>
      </c>
      <c r="AH225" s="6">
        <v>765.03164944184789</v>
      </c>
      <c r="AI225" s="6">
        <v>3.0915840446898231</v>
      </c>
      <c r="AJ225" s="6"/>
      <c r="AK225" s="6"/>
      <c r="AL225" s="6"/>
      <c r="AM225" s="6"/>
      <c r="AN225" s="6">
        <v>8.0068540331950206</v>
      </c>
      <c r="AO225" s="6">
        <v>2.8380407788714845</v>
      </c>
      <c r="AP225" s="6">
        <v>4.2556304370920373</v>
      </c>
      <c r="AQ225" s="6">
        <v>111.47500000000001</v>
      </c>
      <c r="AR225" s="6"/>
      <c r="AS225" s="6"/>
      <c r="AT225" s="6">
        <v>2.1316910887004772</v>
      </c>
      <c r="AU225" s="6">
        <v>1</v>
      </c>
      <c r="AV225" s="10"/>
      <c r="AW225" s="13">
        <v>121.74387807102566</v>
      </c>
      <c r="AX225" s="1" t="s">
        <v>156</v>
      </c>
      <c r="AY225" s="17">
        <v>14.706902887139099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73.157716382176602</v>
      </c>
      <c r="BG225" s="18">
        <v>24.534672175290297</v>
      </c>
      <c r="BH225" s="18">
        <v>2.3076114425330991</v>
      </c>
      <c r="BI225" s="15"/>
      <c r="BJ225" s="19">
        <f t="shared" ca="1" si="25"/>
        <v>1</v>
      </c>
      <c r="BK225" s="18">
        <f t="shared" ca="1" si="26"/>
        <v>6.9488942063256376</v>
      </c>
      <c r="BL225" s="17">
        <f t="shared" si="27"/>
        <v>4.1566743861796098</v>
      </c>
      <c r="BM225" s="17">
        <f t="shared" ca="1" si="28"/>
        <v>3.2074622306404681</v>
      </c>
      <c r="BN225" s="16">
        <f t="shared" si="29"/>
        <v>3.083703343189347</v>
      </c>
      <c r="BO225" s="15"/>
      <c r="BP225" s="2"/>
    </row>
    <row r="226" spans="1:68" x14ac:dyDescent="0.2">
      <c r="A226">
        <v>10.65</v>
      </c>
      <c r="B226">
        <v>2.11</v>
      </c>
      <c r="C226">
        <v>0.12372</v>
      </c>
      <c r="D226">
        <v>2.5530000000000001E-2</v>
      </c>
      <c r="E226">
        <v>0.25806000000000001</v>
      </c>
      <c r="F226">
        <v>2.3323499999999999</v>
      </c>
      <c r="G226">
        <v>2.0955499999999998</v>
      </c>
      <c r="H226" s="15"/>
      <c r="I226" s="11">
        <f t="shared" si="23"/>
        <v>34.940944881889763</v>
      </c>
      <c r="J226" s="10">
        <f t="shared" si="24"/>
        <v>-14.870944881889763</v>
      </c>
      <c r="K226" s="2">
        <v>107</v>
      </c>
      <c r="L226" s="10">
        <v>3903.7893700787495</v>
      </c>
      <c r="M226" s="10">
        <v>1969.143700787401</v>
      </c>
      <c r="N226" s="10">
        <v>15.141076115485564</v>
      </c>
      <c r="O226" s="10">
        <v>8.3484162588174264</v>
      </c>
      <c r="P226" s="10">
        <v>8.9785672200668269</v>
      </c>
      <c r="Q226" s="10">
        <v>0.27719374215915504</v>
      </c>
      <c r="R226" s="10">
        <v>3.0872825849054779</v>
      </c>
      <c r="S226" s="10">
        <v>43.760483420097273</v>
      </c>
      <c r="T226" s="14" t="s">
        <v>33</v>
      </c>
      <c r="U226" s="6">
        <v>3</v>
      </c>
      <c r="V226" s="14" t="s">
        <v>33</v>
      </c>
      <c r="W226" s="6">
        <v>3</v>
      </c>
      <c r="X226" s="14" t="s">
        <v>33</v>
      </c>
      <c r="Y226" s="6">
        <v>3</v>
      </c>
      <c r="Z226" s="14" t="s">
        <v>33</v>
      </c>
      <c r="AA226" s="9">
        <v>3</v>
      </c>
      <c r="AB226" s="7">
        <v>67.038609203377575</v>
      </c>
      <c r="AC226" s="6">
        <v>30.289610598388833</v>
      </c>
      <c r="AD226" s="13">
        <v>2.6717801982335976</v>
      </c>
      <c r="AE226" s="8">
        <v>897.85672200668273</v>
      </c>
      <c r="AF226" s="6">
        <v>836.37960810420282</v>
      </c>
      <c r="AG226" s="6">
        <v>548.3925415050121</v>
      </c>
      <c r="AH226" s="6">
        <v>588.7420931234409</v>
      </c>
      <c r="AI226" s="6">
        <v>3.239094486812637</v>
      </c>
      <c r="AJ226" s="6"/>
      <c r="AK226" s="6"/>
      <c r="AL226" s="6"/>
      <c r="AM226" s="6"/>
      <c r="AN226" s="6">
        <v>8.3484162588174264</v>
      </c>
      <c r="AO226" s="6">
        <v>2.8729406379421958</v>
      </c>
      <c r="AP226" s="6">
        <v>4.3871403320400955</v>
      </c>
      <c r="AQ226" s="6">
        <v>111.47500000000001</v>
      </c>
      <c r="AR226" s="6"/>
      <c r="AS226" s="6"/>
      <c r="AT226" s="6">
        <v>2.1902026414164162</v>
      </c>
      <c r="AU226" s="6">
        <v>1</v>
      </c>
      <c r="AV226" s="10"/>
      <c r="AW226" s="13">
        <v>125.45694121563042</v>
      </c>
      <c r="AX226" s="1" t="s">
        <v>156</v>
      </c>
      <c r="AY226" s="17">
        <v>14.8709448818898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67.038609203377575</v>
      </c>
      <c r="BG226" s="18">
        <v>30.289610598388833</v>
      </c>
      <c r="BH226" s="18">
        <v>2.6717801982335976</v>
      </c>
      <c r="BI226" s="15"/>
      <c r="BJ226" s="19">
        <f t="shared" ca="1" si="25"/>
        <v>1</v>
      </c>
      <c r="BK226" s="18">
        <f t="shared" ca="1" si="26"/>
        <v>7.1367798421391972</v>
      </c>
      <c r="BL226" s="17">
        <f t="shared" si="27"/>
        <v>3.9448791839574762</v>
      </c>
      <c r="BM226" s="17">
        <f t="shared" ca="1" si="28"/>
        <v>3.184970744096681</v>
      </c>
      <c r="BN226" s="16">
        <f t="shared" si="29"/>
        <v>3.0634813293083463</v>
      </c>
      <c r="BO226" s="15"/>
      <c r="BP226" s="2"/>
    </row>
    <row r="227" spans="1:68" x14ac:dyDescent="0.2">
      <c r="A227">
        <v>10.7</v>
      </c>
      <c r="B227">
        <v>2.0699999999999998</v>
      </c>
      <c r="C227">
        <v>0.12114</v>
      </c>
      <c r="D227">
        <v>2.597E-2</v>
      </c>
      <c r="E227">
        <v>0.30980999999999997</v>
      </c>
      <c r="F227">
        <v>2.3325300000000002</v>
      </c>
      <c r="G227">
        <v>2.09605</v>
      </c>
      <c r="H227" s="15"/>
      <c r="I227" s="11">
        <f t="shared" si="23"/>
        <v>35.104986876640417</v>
      </c>
      <c r="J227" s="10">
        <f t="shared" si="24"/>
        <v>-15.034986876640417</v>
      </c>
      <c r="K227" s="2">
        <v>107</v>
      </c>
      <c r="L227" s="10">
        <v>3921.3418635170697</v>
      </c>
      <c r="M227" s="10">
        <v>1976.4599737532801</v>
      </c>
      <c r="N227" s="10">
        <v>15.212160979877515</v>
      </c>
      <c r="O227" s="10">
        <v>7.3237295819502064</v>
      </c>
      <c r="P227" s="10">
        <v>8.1256493725104129</v>
      </c>
      <c r="Q227" s="10">
        <v>0.28079366088849478</v>
      </c>
      <c r="R227" s="10">
        <v>3.4556457953802133</v>
      </c>
      <c r="S227" s="10">
        <v>55.688874344458782</v>
      </c>
      <c r="T227" s="14" t="s">
        <v>33</v>
      </c>
      <c r="U227" s="6">
        <v>3</v>
      </c>
      <c r="V227" s="14" t="s">
        <v>33</v>
      </c>
      <c r="W227" s="6">
        <v>3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82.075499762492242</v>
      </c>
      <c r="AC227" s="6">
        <v>16.193445381394952</v>
      </c>
      <c r="AD227" s="13">
        <v>1.7310548561128101</v>
      </c>
      <c r="AE227" s="8">
        <v>812.56493725104133</v>
      </c>
      <c r="AF227" s="6">
        <v>735.00383230707655</v>
      </c>
      <c r="AG227" s="6">
        <v>484.42370293828094</v>
      </c>
      <c r="AH227" s="6">
        <v>832.66381778567177</v>
      </c>
      <c r="AI227" s="6">
        <v>2.8938151049418344</v>
      </c>
      <c r="AJ227" s="6"/>
      <c r="AK227" s="6"/>
      <c r="AL227" s="6"/>
      <c r="AM227" s="6"/>
      <c r="AN227" s="6">
        <v>7.3237295819502064</v>
      </c>
      <c r="AO227" s="6">
        <v>2.7241220447858514</v>
      </c>
      <c r="AP227" s="6">
        <v>3.8753896235062477</v>
      </c>
      <c r="AQ227" s="6">
        <v>111.47500000000001</v>
      </c>
      <c r="AR227" s="6"/>
      <c r="AS227" s="6"/>
      <c r="AT227" s="6">
        <v>1.9038515411809391</v>
      </c>
      <c r="AU227" s="6">
        <v>1</v>
      </c>
      <c r="AV227" s="10"/>
      <c r="AW227" s="13">
        <v>110.25057484606148</v>
      </c>
      <c r="AX227" s="1" t="s">
        <v>156</v>
      </c>
      <c r="AY227" s="17">
        <v>15.034986876640399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82.075499762492242</v>
      </c>
      <c r="BG227" s="18">
        <v>16.193445381394952</v>
      </c>
      <c r="BH227" s="18">
        <v>1.7310548561128101</v>
      </c>
      <c r="BI227" s="15"/>
      <c r="BJ227" s="19">
        <f t="shared" ca="1" si="25"/>
        <v>1</v>
      </c>
      <c r="BK227" s="18">
        <f t="shared" ca="1" si="26"/>
        <v>6.238404544104819</v>
      </c>
      <c r="BL227" s="17">
        <f t="shared" si="27"/>
        <v>4.5546576291716816</v>
      </c>
      <c r="BM227" s="17">
        <f t="shared" ca="1" si="28"/>
        <v>3.2686124813046735</v>
      </c>
      <c r="BN227" s="16">
        <f t="shared" si="29"/>
        <v>3.126813918284304</v>
      </c>
      <c r="BO227" s="15"/>
      <c r="BP227" s="2"/>
    </row>
    <row r="228" spans="1:68" x14ac:dyDescent="0.2">
      <c r="A228">
        <v>10.75</v>
      </c>
      <c r="B228">
        <v>2.11</v>
      </c>
      <c r="C228">
        <v>0.12086</v>
      </c>
      <c r="D228">
        <v>2.8230000000000002E-2</v>
      </c>
      <c r="E228">
        <v>0.29746</v>
      </c>
      <c r="F228">
        <v>2.3308300000000002</v>
      </c>
      <c r="G228">
        <v>2.0953499999999998</v>
      </c>
      <c r="H228" s="15"/>
      <c r="I228" s="11">
        <f t="shared" si="23"/>
        <v>35.269028871391072</v>
      </c>
      <c r="J228" s="10">
        <f t="shared" si="24"/>
        <v>-15.199028871391072</v>
      </c>
      <c r="K228" s="2">
        <v>107</v>
      </c>
      <c r="L228" s="10">
        <v>3938.8943569553899</v>
      </c>
      <c r="M228" s="10">
        <v>1983.7762467191592</v>
      </c>
      <c r="N228" s="10">
        <v>15.283245844269466</v>
      </c>
      <c r="O228" s="10">
        <v>7.2125232759336066</v>
      </c>
      <c r="P228" s="10">
        <v>7.9734508917693985</v>
      </c>
      <c r="Q228" s="10">
        <v>0.29928415254373941</v>
      </c>
      <c r="R228" s="10">
        <v>3.7535084445390607</v>
      </c>
      <c r="S228" s="10">
        <v>52.842195544152219</v>
      </c>
      <c r="T228" s="14" t="s">
        <v>33</v>
      </c>
      <c r="U228" s="6">
        <v>3</v>
      </c>
      <c r="V228" s="14" t="s">
        <v>33</v>
      </c>
      <c r="W228" s="6">
        <v>3</v>
      </c>
      <c r="X228" s="14" t="s">
        <v>33</v>
      </c>
      <c r="Y228" s="6">
        <v>3</v>
      </c>
      <c r="Z228" s="14" t="s">
        <v>161</v>
      </c>
      <c r="AA228" s="9">
        <v>2</v>
      </c>
      <c r="AB228" s="7">
        <v>89.527077471539457</v>
      </c>
      <c r="AC228" s="6">
        <v>9.4392132257228667</v>
      </c>
      <c r="AD228" s="13">
        <v>1.0337093027376778</v>
      </c>
      <c r="AE228" s="8">
        <v>797.34508917693984</v>
      </c>
      <c r="AF228" s="6">
        <v>716.06562907646776</v>
      </c>
      <c r="AG228" s="6">
        <v>473.00881688270488</v>
      </c>
      <c r="AH228" s="6">
        <v>772.6412509690166</v>
      </c>
      <c r="AI228" s="6">
        <v>2.6641741047762642</v>
      </c>
      <c r="AJ228" s="6"/>
      <c r="AK228" s="6"/>
      <c r="AL228" s="6"/>
      <c r="AM228" s="6"/>
      <c r="AN228" s="6">
        <v>7.2125232759336066</v>
      </c>
      <c r="AO228" s="6">
        <v>2.7264407495872112</v>
      </c>
      <c r="AP228" s="6">
        <v>3.7840705350616393</v>
      </c>
      <c r="AQ228" s="6">
        <v>111.47500000000001</v>
      </c>
      <c r="AR228" s="6"/>
      <c r="AS228" s="6"/>
      <c r="AT228" s="6">
        <v>1.8441910900538594</v>
      </c>
      <c r="AU228" s="6">
        <v>1</v>
      </c>
      <c r="AV228" s="10"/>
      <c r="AW228" s="13">
        <v>107.40984436147016</v>
      </c>
      <c r="AX228" s="1" t="s">
        <v>156</v>
      </c>
      <c r="AY228" s="17">
        <v>15.199028871391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89.527077471539457</v>
      </c>
      <c r="BG228" s="18">
        <v>9.4392132257228667</v>
      </c>
      <c r="BH228" s="18">
        <v>1.0337093027376778</v>
      </c>
      <c r="BI228" s="15"/>
      <c r="BJ228" s="19">
        <f t="shared" ca="1" si="25"/>
        <v>1</v>
      </c>
      <c r="BK228" s="18">
        <f t="shared" ca="1" si="26"/>
        <v>6.0531057605123983</v>
      </c>
      <c r="BL228" s="17">
        <f t="shared" si="27"/>
        <v>4.9847429621201291</v>
      </c>
      <c r="BM228" s="17">
        <f t="shared" ca="1" si="28"/>
        <v>3.3019410432104443</v>
      </c>
      <c r="BN228" s="16">
        <f t="shared" si="29"/>
        <v>3.1538984431839596</v>
      </c>
      <c r="BO228" s="15"/>
      <c r="BP228" s="2"/>
    </row>
    <row r="229" spans="1:68" x14ac:dyDescent="0.2">
      <c r="A229">
        <v>10.8</v>
      </c>
      <c r="B229">
        <v>2.0699999999999998</v>
      </c>
      <c r="C229">
        <v>0.12063</v>
      </c>
      <c r="D229">
        <v>2.76E-2</v>
      </c>
      <c r="E229">
        <v>0.30166999999999999</v>
      </c>
      <c r="F229">
        <v>2.3354300000000001</v>
      </c>
      <c r="G229">
        <v>2.0991</v>
      </c>
      <c r="H229" s="15"/>
      <c r="I229" s="11">
        <f t="shared" si="23"/>
        <v>35.433070866141733</v>
      </c>
      <c r="J229" s="10">
        <f t="shared" si="24"/>
        <v>-15.363070866141733</v>
      </c>
      <c r="K229" s="2">
        <v>107</v>
      </c>
      <c r="L229" s="10">
        <v>3956.4468503937105</v>
      </c>
      <c r="M229" s="10">
        <v>1991.0925196850387</v>
      </c>
      <c r="N229" s="10">
        <v>15.354330708661418</v>
      </c>
      <c r="O229" s="10">
        <v>7.1211752388485481</v>
      </c>
      <c r="P229" s="10">
        <v>7.8960767053393832</v>
      </c>
      <c r="Q229" s="10">
        <v>0.29412972345400301</v>
      </c>
      <c r="R229" s="10">
        <v>3.7250109697529967</v>
      </c>
      <c r="S229" s="10">
        <v>53.812601839641346</v>
      </c>
      <c r="T229" s="14" t="s">
        <v>33</v>
      </c>
      <c r="U229" s="6">
        <v>3</v>
      </c>
      <c r="V229" s="14" t="s">
        <v>33</v>
      </c>
      <c r="W229" s="6">
        <v>3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89.391938156122052</v>
      </c>
      <c r="AC229" s="6">
        <v>9.5592214455527369</v>
      </c>
      <c r="AD229" s="13">
        <v>1.0488403983252099</v>
      </c>
      <c r="AE229" s="8">
        <v>789.60767053393829</v>
      </c>
      <c r="AF229" s="6">
        <v>705.93028400009405</v>
      </c>
      <c r="AG229" s="6">
        <v>467.20575290045372</v>
      </c>
      <c r="AH229" s="6">
        <v>791.14157755158703</v>
      </c>
      <c r="AI229" s="6">
        <v>2.6845558526403734</v>
      </c>
      <c r="AJ229" s="6"/>
      <c r="AK229" s="6"/>
      <c r="AL229" s="6"/>
      <c r="AM229" s="6"/>
      <c r="AN229" s="6">
        <v>7.1211752388485481</v>
      </c>
      <c r="AO229" s="6">
        <v>2.7083754308583283</v>
      </c>
      <c r="AP229" s="6">
        <v>3.7376460232036299</v>
      </c>
      <c r="AQ229" s="6">
        <v>111.47500000000001</v>
      </c>
      <c r="AR229" s="6"/>
      <c r="AS229" s="6"/>
      <c r="AT229" s="6">
        <v>1.8087972423923753</v>
      </c>
      <c r="AU229" s="6">
        <v>1</v>
      </c>
      <c r="AV229" s="10"/>
      <c r="AW229" s="13">
        <v>105.8895426000141</v>
      </c>
      <c r="AX229" s="1" t="s">
        <v>156</v>
      </c>
      <c r="AY229" s="17">
        <v>15.36307086614169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89.391938156122052</v>
      </c>
      <c r="BG229" s="18">
        <v>9.5592214455527369</v>
      </c>
      <c r="BH229" s="18">
        <v>1.0488403983252099</v>
      </c>
      <c r="BI229" s="15"/>
      <c r="BJ229" s="19">
        <f t="shared" ca="1" si="25"/>
        <v>1</v>
      </c>
      <c r="BK229" s="18">
        <f t="shared" ca="1" si="26"/>
        <v>5.9443277714474512</v>
      </c>
      <c r="BL229" s="17">
        <f t="shared" si="27"/>
        <v>4.9702097961935126</v>
      </c>
      <c r="BM229" s="17">
        <f t="shared" ca="1" si="28"/>
        <v>3.3076206042968188</v>
      </c>
      <c r="BN229" s="16">
        <f t="shared" si="29"/>
        <v>3.1555021454404373</v>
      </c>
      <c r="BO229" s="15"/>
      <c r="BP229" s="2"/>
    </row>
    <row r="230" spans="1:68" x14ac:dyDescent="0.2">
      <c r="A230">
        <v>10.85</v>
      </c>
      <c r="B230">
        <v>2.11</v>
      </c>
      <c r="C230">
        <v>0.12075</v>
      </c>
      <c r="D230">
        <v>2.5819999999999999E-2</v>
      </c>
      <c r="E230">
        <v>0.29666999999999999</v>
      </c>
      <c r="F230">
        <v>2.3342999999999998</v>
      </c>
      <c r="G230">
        <v>2.0992500000000001</v>
      </c>
      <c r="H230" s="15"/>
      <c r="I230" s="11">
        <f t="shared" si="23"/>
        <v>35.597112860892388</v>
      </c>
      <c r="J230" s="10">
        <f t="shared" si="24"/>
        <v>-15.527112860892387</v>
      </c>
      <c r="K230" s="2">
        <v>107</v>
      </c>
      <c r="L230" s="10">
        <v>3973.9993438320307</v>
      </c>
      <c r="M230" s="10">
        <v>1998.4087926509178</v>
      </c>
      <c r="N230" s="10">
        <v>15.425415573053366</v>
      </c>
      <c r="O230" s="10">
        <v>7.1688350842842317</v>
      </c>
      <c r="P230" s="10">
        <v>7.9271405286194332</v>
      </c>
      <c r="Q230" s="10">
        <v>0.27956641586712888</v>
      </c>
      <c r="R230" s="10">
        <v>3.5266993799063799</v>
      </c>
      <c r="S230" s="10">
        <v>52.660100301055692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84.061680936735868</v>
      </c>
      <c r="AC230" s="6">
        <v>14.367731669499491</v>
      </c>
      <c r="AD230" s="13">
        <v>1.5705873937646451</v>
      </c>
      <c r="AE230" s="8">
        <v>792.71405286194329</v>
      </c>
      <c r="AF230" s="6">
        <v>708.55235183078707</v>
      </c>
      <c r="AG230" s="6">
        <v>469.53553964645749</v>
      </c>
      <c r="AH230" s="6">
        <v>765.97065726176208</v>
      </c>
      <c r="AI230" s="6">
        <v>2.8355124502461733</v>
      </c>
      <c r="AJ230" s="6"/>
      <c r="AK230" s="6"/>
      <c r="AL230" s="6"/>
      <c r="AM230" s="6"/>
      <c r="AN230" s="6">
        <v>7.1688350842842317</v>
      </c>
      <c r="AO230" s="6">
        <v>2.6962869489592629</v>
      </c>
      <c r="AP230" s="6">
        <v>3.7562843171716596</v>
      </c>
      <c r="AQ230" s="6">
        <v>111.47500000000001</v>
      </c>
      <c r="AR230" s="6"/>
      <c r="AS230" s="6"/>
      <c r="AT230" s="6">
        <v>1.807894444094446</v>
      </c>
      <c r="AU230" s="6">
        <v>1</v>
      </c>
      <c r="AV230" s="10"/>
      <c r="AW230" s="13">
        <v>106.28285277461806</v>
      </c>
      <c r="AX230" s="1" t="s">
        <v>156</v>
      </c>
      <c r="AY230" s="17">
        <v>15.5271128608924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84.061680936735868</v>
      </c>
      <c r="BG230" s="18">
        <v>14.367731669499491</v>
      </c>
      <c r="BH230" s="18">
        <v>1.5705873937646451</v>
      </c>
      <c r="BI230" s="15"/>
      <c r="BJ230" s="19">
        <f t="shared" ca="1" si="25"/>
        <v>1</v>
      </c>
      <c r="BK230" s="18">
        <f t="shared" ca="1" si="26"/>
        <v>5.9448706176114605</v>
      </c>
      <c r="BL230" s="17">
        <f t="shared" si="27"/>
        <v>4.7063937137389535</v>
      </c>
      <c r="BM230" s="17">
        <f t="shared" ca="1" si="28"/>
        <v>3.2939212183038786</v>
      </c>
      <c r="BN230" s="16">
        <f t="shared" si="29"/>
        <v>3.1406671474431396</v>
      </c>
      <c r="BO230" s="15"/>
      <c r="BP230" s="2"/>
    </row>
    <row r="231" spans="1:68" x14ac:dyDescent="0.2">
      <c r="A231">
        <v>10.9</v>
      </c>
      <c r="B231">
        <v>2.0699999999999998</v>
      </c>
      <c r="C231">
        <v>0.12045</v>
      </c>
      <c r="D231">
        <v>2.3900000000000001E-2</v>
      </c>
      <c r="E231">
        <v>0.31224000000000002</v>
      </c>
      <c r="F231">
        <v>2.3254000000000001</v>
      </c>
      <c r="G231">
        <v>2.09233</v>
      </c>
      <c r="H231" s="15"/>
      <c r="I231" s="11">
        <f t="shared" si="23"/>
        <v>35.761154855643042</v>
      </c>
      <c r="J231" s="10">
        <f t="shared" si="24"/>
        <v>-15.691154855643042</v>
      </c>
      <c r="K231" s="2">
        <v>107</v>
      </c>
      <c r="L231" s="10">
        <v>3991.5518372703509</v>
      </c>
      <c r="M231" s="10">
        <v>2005.7250656167969</v>
      </c>
      <c r="N231" s="10">
        <v>15.496500437445317</v>
      </c>
      <c r="O231" s="10">
        <v>7.0496854706950209</v>
      </c>
      <c r="P231" s="10">
        <v>7.8596709280228652</v>
      </c>
      <c r="Q231" s="10">
        <v>0.2638576795936467</v>
      </c>
      <c r="R231" s="10">
        <v>3.3571084846935348</v>
      </c>
      <c r="S231" s="10">
        <v>56.248990092211415</v>
      </c>
      <c r="T231" s="14" t="s">
        <v>33</v>
      </c>
      <c r="U231" s="6">
        <v>3</v>
      </c>
      <c r="V231" s="14" t="s">
        <v>33</v>
      </c>
      <c r="W231" s="6">
        <v>3</v>
      </c>
      <c r="X231" s="14" t="s">
        <v>33</v>
      </c>
      <c r="Y231" s="6">
        <v>3</v>
      </c>
      <c r="Z231" s="14" t="s">
        <v>161</v>
      </c>
      <c r="AA231" s="9">
        <v>2</v>
      </c>
      <c r="AB231" s="7">
        <v>80.947832554172777</v>
      </c>
      <c r="AC231" s="6">
        <v>17.236869803021165</v>
      </c>
      <c r="AD231" s="13">
        <v>1.8152976428060585</v>
      </c>
      <c r="AE231" s="8">
        <v>785.96709280228652</v>
      </c>
      <c r="AF231" s="6">
        <v>699.58225214658387</v>
      </c>
      <c r="AG231" s="6">
        <v>464.47531960171489</v>
      </c>
      <c r="AH231" s="6">
        <v>838.33693004090242</v>
      </c>
      <c r="AI231" s="6">
        <v>2.9787539025307619</v>
      </c>
      <c r="AJ231" s="6"/>
      <c r="AK231" s="6"/>
      <c r="AL231" s="6"/>
      <c r="AM231" s="6"/>
      <c r="AN231" s="6">
        <v>7.0496854706950209</v>
      </c>
      <c r="AO231" s="6">
        <v>2.6637280525165212</v>
      </c>
      <c r="AP231" s="6">
        <v>3.7158025568137187</v>
      </c>
      <c r="AQ231" s="6">
        <v>111.47500000000001</v>
      </c>
      <c r="AR231" s="6"/>
      <c r="AS231" s="6"/>
      <c r="AT231" s="6">
        <v>1.7760849847352749</v>
      </c>
      <c r="AU231" s="6">
        <v>1</v>
      </c>
      <c r="AV231" s="10"/>
      <c r="AW231" s="13">
        <v>104.93733782198757</v>
      </c>
      <c r="AX231" s="1" t="s">
        <v>156</v>
      </c>
      <c r="AY231" s="17">
        <v>15.691154855642999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80.947832554172777</v>
      </c>
      <c r="BG231" s="18">
        <v>17.236869803021165</v>
      </c>
      <c r="BH231" s="18">
        <v>1.8152976428060585</v>
      </c>
      <c r="BI231" s="15"/>
      <c r="BJ231" s="19">
        <f t="shared" ca="1" si="25"/>
        <v>1</v>
      </c>
      <c r="BK231" s="18">
        <f t="shared" ca="1" si="26"/>
        <v>5.8471573296955688</v>
      </c>
      <c r="BL231" s="17">
        <f t="shared" si="27"/>
        <v>4.4996999293341515</v>
      </c>
      <c r="BM231" s="17">
        <f t="shared" ca="1" si="28"/>
        <v>3.2886660134461945</v>
      </c>
      <c r="BN231" s="16">
        <f t="shared" si="29"/>
        <v>3.1317539675837156</v>
      </c>
      <c r="BO231" s="15"/>
      <c r="BP231" s="2"/>
    </row>
    <row r="232" spans="1:68" x14ac:dyDescent="0.2">
      <c r="A232">
        <v>10.95</v>
      </c>
      <c r="B232">
        <v>2.11</v>
      </c>
      <c r="C232">
        <v>0.12078</v>
      </c>
      <c r="D232">
        <v>2.3089999999999999E-2</v>
      </c>
      <c r="E232">
        <v>0.32101000000000002</v>
      </c>
      <c r="F232">
        <v>2.3352499999999998</v>
      </c>
      <c r="G232">
        <v>2.09863</v>
      </c>
      <c r="H232" s="15"/>
      <c r="I232" s="11">
        <f t="shared" si="23"/>
        <v>35.925196850393696</v>
      </c>
      <c r="J232" s="10">
        <f t="shared" si="24"/>
        <v>-15.855196850393696</v>
      </c>
      <c r="K232" s="2">
        <v>107</v>
      </c>
      <c r="L232" s="10">
        <v>4009.1043307086711</v>
      </c>
      <c r="M232" s="10">
        <v>2013.041338582676</v>
      </c>
      <c r="N232" s="10">
        <v>15.567585301837267</v>
      </c>
      <c r="O232" s="10">
        <v>7.180750045643153</v>
      </c>
      <c r="P232" s="10">
        <v>8.0198449258319791</v>
      </c>
      <c r="Q232" s="10">
        <v>0.25723055647827131</v>
      </c>
      <c r="R232" s="10">
        <v>3.2074255656706003</v>
      </c>
      <c r="S232" s="10">
        <v>58.270477790890659</v>
      </c>
      <c r="T232" s="14" t="s">
        <v>33</v>
      </c>
      <c r="U232" s="6">
        <v>3</v>
      </c>
      <c r="V232" s="14" t="s">
        <v>33</v>
      </c>
      <c r="W232" s="6">
        <v>3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76.887613380172255</v>
      </c>
      <c r="AC232" s="6">
        <v>21.026083293169904</v>
      </c>
      <c r="AD232" s="13">
        <v>2.0863033266578412</v>
      </c>
      <c r="AE232" s="8">
        <v>801.98449258319783</v>
      </c>
      <c r="AF232" s="6">
        <v>717.39375227481366</v>
      </c>
      <c r="AG232" s="6">
        <v>476.48836943739843</v>
      </c>
      <c r="AH232" s="6">
        <v>878.45950263195539</v>
      </c>
      <c r="AI232" s="6">
        <v>3.1177652591633023</v>
      </c>
      <c r="AJ232" s="6"/>
      <c r="AK232" s="6"/>
      <c r="AL232" s="6"/>
      <c r="AM232" s="6"/>
      <c r="AN232" s="6">
        <v>7.180750045643153</v>
      </c>
      <c r="AO232" s="6">
        <v>2.6862361280917373</v>
      </c>
      <c r="AP232" s="6">
        <v>3.8119069554991873</v>
      </c>
      <c r="AQ232" s="6">
        <v>111.47500000000001</v>
      </c>
      <c r="AR232" s="6"/>
      <c r="AS232" s="6"/>
      <c r="AT232" s="6">
        <v>1.8156697614461508</v>
      </c>
      <c r="AU232" s="6">
        <v>1</v>
      </c>
      <c r="AV232" s="10"/>
      <c r="AW232" s="13">
        <v>107.60906284122206</v>
      </c>
      <c r="AX232" s="1" t="s">
        <v>156</v>
      </c>
      <c r="AY232" s="17">
        <v>15.8551968503937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76.887613380172255</v>
      </c>
      <c r="BG232" s="18">
        <v>21.026083293169904</v>
      </c>
      <c r="BH232" s="18">
        <v>2.0863033266578412</v>
      </c>
      <c r="BI232" s="15"/>
      <c r="BJ232" s="19">
        <f t="shared" ca="1" si="25"/>
        <v>1</v>
      </c>
      <c r="BK232" s="18">
        <f t="shared" ca="1" si="26"/>
        <v>5.9763231337443239</v>
      </c>
      <c r="BL232" s="17">
        <f t="shared" si="27"/>
        <v>4.276276595685526</v>
      </c>
      <c r="BM232" s="17">
        <f t="shared" ca="1" si="28"/>
        <v>3.2682934330614852</v>
      </c>
      <c r="BN232" s="16">
        <f t="shared" si="29"/>
        <v>3.1134582885278634</v>
      </c>
      <c r="BO232" s="15"/>
      <c r="BP232" s="2"/>
    </row>
    <row r="233" spans="1:68" x14ac:dyDescent="0.2">
      <c r="A233">
        <v>11</v>
      </c>
      <c r="B233">
        <v>2.0699999999999998</v>
      </c>
      <c r="C233">
        <v>0.12335</v>
      </c>
      <c r="D233">
        <v>3.1199999999999999E-2</v>
      </c>
      <c r="E233">
        <v>0.34010000000000001</v>
      </c>
      <c r="F233">
        <v>2.33243</v>
      </c>
      <c r="G233">
        <v>2.0945</v>
      </c>
      <c r="H233" s="15"/>
      <c r="I233" s="11">
        <f t="shared" si="23"/>
        <v>36.089238845144358</v>
      </c>
      <c r="J233" s="10">
        <f t="shared" si="24"/>
        <v>-16.019238845144358</v>
      </c>
      <c r="K233" s="2">
        <v>107</v>
      </c>
      <c r="L233" s="10">
        <v>4026.6568241469918</v>
      </c>
      <c r="M233" s="10">
        <v>2020.3576115485555</v>
      </c>
      <c r="N233" s="10">
        <v>15.638670166229222</v>
      </c>
      <c r="O233" s="10">
        <v>8.2014650687240671</v>
      </c>
      <c r="P233" s="10">
        <v>9.1039235615031</v>
      </c>
      <c r="Q233" s="10">
        <v>0.32358360396678221</v>
      </c>
      <c r="R233" s="10">
        <v>3.5543312922253607</v>
      </c>
      <c r="S233" s="10">
        <v>62.670728665210675</v>
      </c>
      <c r="T233" s="14" t="s">
        <v>33</v>
      </c>
      <c r="U233" s="6">
        <v>3</v>
      </c>
      <c r="V233" s="14" t="s">
        <v>33</v>
      </c>
      <c r="W233" s="6">
        <v>3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81.861265941009478</v>
      </c>
      <c r="AC233" s="6">
        <v>16.39131573214631</v>
      </c>
      <c r="AD233" s="13">
        <v>1.7474183268442178</v>
      </c>
      <c r="AE233" s="8">
        <v>910.39235615030998</v>
      </c>
      <c r="AF233" s="6">
        <v>843.8999156809266</v>
      </c>
      <c r="AG233" s="6">
        <v>557.79426711273254</v>
      </c>
      <c r="AH233" s="6">
        <v>967.51663197904713</v>
      </c>
      <c r="AI233" s="6">
        <v>2.8134687449855069</v>
      </c>
      <c r="AJ233" s="6"/>
      <c r="AK233" s="6"/>
      <c r="AL233" s="6"/>
      <c r="AM233" s="6"/>
      <c r="AN233" s="6">
        <v>8.2014650687240671</v>
      </c>
      <c r="AO233" s="6">
        <v>2.9874900044996502</v>
      </c>
      <c r="AP233" s="6">
        <v>4.46235413690186</v>
      </c>
      <c r="AQ233" s="6">
        <v>111.47500000000001</v>
      </c>
      <c r="AR233" s="6"/>
      <c r="AS233" s="6"/>
      <c r="AT233" s="6">
        <v>2.1439421727226544</v>
      </c>
      <c r="AU233" s="6">
        <v>1</v>
      </c>
      <c r="AV233" s="10"/>
      <c r="AW233" s="13">
        <v>126.584987352139</v>
      </c>
      <c r="AX233" s="1" t="s">
        <v>156</v>
      </c>
      <c r="AY233" s="17">
        <v>16.0192388451444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81.861265941009478</v>
      </c>
      <c r="BG233" s="18">
        <v>16.39131573214631</v>
      </c>
      <c r="BH233" s="18">
        <v>1.7474183268442178</v>
      </c>
      <c r="BI233" s="15"/>
      <c r="BJ233" s="19">
        <f t="shared" ca="1" si="25"/>
        <v>1</v>
      </c>
      <c r="BK233" s="18">
        <f t="shared" ca="1" si="26"/>
        <v>7.0191485991381821</v>
      </c>
      <c r="BL233" s="17">
        <f t="shared" si="27"/>
        <v>4.5635605636405927</v>
      </c>
      <c r="BM233" s="17">
        <f t="shared" ca="1" si="28"/>
        <v>3.2273311263307356</v>
      </c>
      <c r="BN233" s="16">
        <f t="shared" si="29"/>
        <v>3.0931006191939838</v>
      </c>
      <c r="BO233" s="15"/>
      <c r="BP233" s="2"/>
    </row>
    <row r="234" spans="1:68" x14ac:dyDescent="0.2">
      <c r="A234">
        <v>11.05</v>
      </c>
      <c r="B234">
        <v>2.11</v>
      </c>
      <c r="C234">
        <v>0.12670999999999999</v>
      </c>
      <c r="D234">
        <v>3.124E-2</v>
      </c>
      <c r="E234">
        <v>0.36253000000000002</v>
      </c>
      <c r="F234">
        <v>2.33853</v>
      </c>
      <c r="G234">
        <v>2.0975999999999999</v>
      </c>
      <c r="H234" s="15"/>
      <c r="I234" s="11">
        <f t="shared" si="23"/>
        <v>36.253280839895012</v>
      </c>
      <c r="J234" s="10">
        <f t="shared" si="24"/>
        <v>-16.183280839895012</v>
      </c>
      <c r="K234" s="2">
        <v>107</v>
      </c>
      <c r="L234" s="10">
        <v>4044.209317585312</v>
      </c>
      <c r="M234" s="10">
        <v>2027.6738845144346</v>
      </c>
      <c r="N234" s="10">
        <v>15.709755030621173</v>
      </c>
      <c r="O234" s="10">
        <v>9.5359407409232322</v>
      </c>
      <c r="P234" s="10">
        <v>10.512848989092436</v>
      </c>
      <c r="Q234" s="10">
        <v>0.32391086930581309</v>
      </c>
      <c r="R234" s="10">
        <v>3.0810950451384347</v>
      </c>
      <c r="S234" s="10">
        <v>67.840850567305921</v>
      </c>
      <c r="T234" s="14" t="s">
        <v>159</v>
      </c>
      <c r="U234" s="6">
        <v>4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65.280052996361434</v>
      </c>
      <c r="AC234" s="6">
        <v>31.931783419990865</v>
      </c>
      <c r="AD234" s="13">
        <v>2.7881635836476959</v>
      </c>
      <c r="AE234" s="8">
        <v>1051.2848989092436</v>
      </c>
      <c r="AF234" s="6">
        <v>1008.6233487244766</v>
      </c>
      <c r="AG234" s="6">
        <v>663.46367418193267</v>
      </c>
      <c r="AH234" s="6">
        <v>1072.4111081832291</v>
      </c>
      <c r="AI234" s="6">
        <v>3.245599325401757</v>
      </c>
      <c r="AJ234" s="6"/>
      <c r="AK234" s="6"/>
      <c r="AL234" s="6"/>
      <c r="AM234" s="6"/>
      <c r="AN234" s="6">
        <v>6.3572938272821551</v>
      </c>
      <c r="AO234" s="6">
        <v>3.2534421505540223</v>
      </c>
      <c r="AP234" s="6">
        <v>5.3077093934554611</v>
      </c>
      <c r="AQ234" s="6">
        <v>114.66</v>
      </c>
      <c r="AR234" s="6"/>
      <c r="AS234" s="6"/>
      <c r="AT234" s="6">
        <v>2.5742278258264708</v>
      </c>
      <c r="AU234" s="6">
        <v>1</v>
      </c>
      <c r="AV234" s="10"/>
      <c r="AW234" s="13">
        <v>151.29350230867149</v>
      </c>
      <c r="AX234" s="1" t="s">
        <v>156</v>
      </c>
      <c r="AY234" s="17">
        <v>16.183280839895001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65.280052996361434</v>
      </c>
      <c r="BG234" s="18">
        <v>31.931783419990865</v>
      </c>
      <c r="BH234" s="18">
        <v>2.7881635836476959</v>
      </c>
      <c r="BI234" s="15"/>
      <c r="BJ234" s="19">
        <f t="shared" ca="1" si="25"/>
        <v>1</v>
      </c>
      <c r="BK234" s="18">
        <f t="shared" ca="1" si="26"/>
        <v>8.3748618504627554</v>
      </c>
      <c r="BL234" s="17">
        <f t="shared" si="27"/>
        <v>3.8148701304067751</v>
      </c>
      <c r="BM234" s="17">
        <f t="shared" ca="1" si="28"/>
        <v>3.1197198849275756</v>
      </c>
      <c r="BN234" s="16">
        <f t="shared" si="29"/>
        <v>3.0063762287202298</v>
      </c>
      <c r="BO234" s="15"/>
      <c r="BP234" s="2"/>
    </row>
    <row r="235" spans="1:68" x14ac:dyDescent="0.2">
      <c r="A235">
        <v>11.1</v>
      </c>
      <c r="B235">
        <v>2.11</v>
      </c>
      <c r="C235">
        <v>0.12472</v>
      </c>
      <c r="D235">
        <v>3.0099999999999998E-2</v>
      </c>
      <c r="E235">
        <v>0.30148999999999998</v>
      </c>
      <c r="F235">
        <v>2.33935</v>
      </c>
      <c r="G235">
        <v>2.09918</v>
      </c>
      <c r="H235" s="15"/>
      <c r="I235" s="11">
        <f t="shared" si="23"/>
        <v>36.417322834645667</v>
      </c>
      <c r="J235" s="10">
        <f t="shared" si="24"/>
        <v>-16.347322834645666</v>
      </c>
      <c r="K235" s="2">
        <v>107</v>
      </c>
      <c r="L235" s="10">
        <v>4061.7618110236322</v>
      </c>
      <c r="M235" s="10">
        <v>2034.9901574803137</v>
      </c>
      <c r="N235" s="10">
        <v>15.780839895013123</v>
      </c>
      <c r="O235" s="10">
        <v>8.7455816374481312</v>
      </c>
      <c r="P235" s="10">
        <v>9.5198856471413631</v>
      </c>
      <c r="Q235" s="10">
        <v>0.31458380714343304</v>
      </c>
      <c r="R235" s="10">
        <v>3.3044914487801273</v>
      </c>
      <c r="S235" s="10">
        <v>53.771111784252248</v>
      </c>
      <c r="T235" s="14" t="s">
        <v>33</v>
      </c>
      <c r="U235" s="6">
        <v>3</v>
      </c>
      <c r="V235" s="14" t="s">
        <v>33</v>
      </c>
      <c r="W235" s="6">
        <v>3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72.242701339908081</v>
      </c>
      <c r="AC235" s="6">
        <v>25.396890991512649</v>
      </c>
      <c r="AD235" s="13">
        <v>2.3604076685792679</v>
      </c>
      <c r="AE235" s="8">
        <v>951.98856471413637</v>
      </c>
      <c r="AF235" s="6">
        <v>890.7716324103319</v>
      </c>
      <c r="AG235" s="6">
        <v>588.99142353560228</v>
      </c>
      <c r="AH235" s="6">
        <v>781.51416457863343</v>
      </c>
      <c r="AI235" s="6">
        <v>3.0261842570939499</v>
      </c>
      <c r="AJ235" s="6"/>
      <c r="AK235" s="6"/>
      <c r="AL235" s="6"/>
      <c r="AM235" s="6"/>
      <c r="AN235" s="6">
        <v>8.7455816374481312</v>
      </c>
      <c r="AO235" s="6">
        <v>3.0590098098596195</v>
      </c>
      <c r="AP235" s="6">
        <v>4.7119313882848175</v>
      </c>
      <c r="AQ235" s="6">
        <v>111.47500000000001</v>
      </c>
      <c r="AR235" s="6"/>
      <c r="AS235" s="6"/>
      <c r="AT235" s="6">
        <v>2.2496648943537503</v>
      </c>
      <c r="AU235" s="6">
        <v>1</v>
      </c>
      <c r="AV235" s="10"/>
      <c r="AW235" s="13">
        <v>133.61574486154979</v>
      </c>
      <c r="AX235" s="1" t="s">
        <v>156</v>
      </c>
      <c r="AY235" s="17">
        <v>16.347322834645698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72.242701339908081</v>
      </c>
      <c r="BG235" s="18">
        <v>25.396890991512649</v>
      </c>
      <c r="BH235" s="18">
        <v>2.3604076685792679</v>
      </c>
      <c r="BI235" s="15"/>
      <c r="BJ235" s="19">
        <f t="shared" ca="1" si="25"/>
        <v>1</v>
      </c>
      <c r="BK235" s="18">
        <f t="shared" ca="1" si="26"/>
        <v>7.3602368189360581</v>
      </c>
      <c r="BL235" s="17">
        <f t="shared" si="27"/>
        <v>4.2006089994140146</v>
      </c>
      <c r="BM235" s="17">
        <f t="shared" ca="1" si="28"/>
        <v>3.1896665099447192</v>
      </c>
      <c r="BN235" s="16">
        <f t="shared" si="29"/>
        <v>3.0591066697640406</v>
      </c>
      <c r="BO235" s="15"/>
      <c r="BP235" s="2"/>
    </row>
    <row r="236" spans="1:68" x14ac:dyDescent="0.2">
      <c r="A236">
        <v>11.15</v>
      </c>
      <c r="B236">
        <v>2.0699999999999998</v>
      </c>
      <c r="C236">
        <v>0.12171999999999999</v>
      </c>
      <c r="D236">
        <v>2.2339999999999999E-2</v>
      </c>
      <c r="E236">
        <v>0.30796000000000001</v>
      </c>
      <c r="F236">
        <v>2.3395000000000001</v>
      </c>
      <c r="G236">
        <v>2.1000800000000002</v>
      </c>
      <c r="H236" s="15"/>
      <c r="I236" s="11">
        <f t="shared" si="23"/>
        <v>36.581364829396328</v>
      </c>
      <c r="J236" s="10">
        <f t="shared" si="24"/>
        <v>-16.511364829396328</v>
      </c>
      <c r="K236" s="2">
        <v>107</v>
      </c>
      <c r="L236" s="10">
        <v>4079.3143044619528</v>
      </c>
      <c r="M236" s="10">
        <v>2042.3064304461932</v>
      </c>
      <c r="N236" s="10">
        <v>15.851924759405076</v>
      </c>
      <c r="O236" s="10">
        <v>7.5540855015560142</v>
      </c>
      <c r="P236" s="10">
        <v>8.349864763918637</v>
      </c>
      <c r="Q236" s="10">
        <v>0.25109433137144238</v>
      </c>
      <c r="R236" s="10">
        <v>3.0071664448563169</v>
      </c>
      <c r="S236" s="10">
        <v>55.262448775182101</v>
      </c>
      <c r="T236" s="14" t="s">
        <v>33</v>
      </c>
      <c r="U236" s="6">
        <v>3</v>
      </c>
      <c r="V236" s="14" t="s">
        <v>33</v>
      </c>
      <c r="W236" s="6">
        <v>3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69.736503487040537</v>
      </c>
      <c r="AC236" s="6">
        <v>27.757147320498461</v>
      </c>
      <c r="AD236" s="13">
        <v>2.5063491924610029</v>
      </c>
      <c r="AE236" s="8">
        <v>834.98647639186368</v>
      </c>
      <c r="AF236" s="6">
        <v>752.08961712305097</v>
      </c>
      <c r="AG236" s="6">
        <v>501.23985729389778</v>
      </c>
      <c r="AH236" s="6">
        <v>810.73077975312754</v>
      </c>
      <c r="AI236" s="6">
        <v>3.3253895929521127</v>
      </c>
      <c r="AJ236" s="6"/>
      <c r="AK236" s="6"/>
      <c r="AL236" s="6"/>
      <c r="AM236" s="6"/>
      <c r="AN236" s="6">
        <v>7.5540855015560142</v>
      </c>
      <c r="AO236" s="6">
        <v>2.7506173197518105</v>
      </c>
      <c r="AP236" s="6">
        <v>4.009918858351182</v>
      </c>
      <c r="AQ236" s="6">
        <v>111.47500000000001</v>
      </c>
      <c r="AR236" s="6"/>
      <c r="AS236" s="6"/>
      <c r="AT236" s="6">
        <v>1.8753634751641548</v>
      </c>
      <c r="AU236" s="6">
        <v>1</v>
      </c>
      <c r="AV236" s="10"/>
      <c r="AW236" s="13">
        <v>112.81344256845765</v>
      </c>
      <c r="AX236" s="1" t="s">
        <v>156</v>
      </c>
      <c r="AY236" s="17">
        <v>16.5113648293963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69.736503487040537</v>
      </c>
      <c r="BG236" s="18">
        <v>27.757147320498461</v>
      </c>
      <c r="BH236" s="18">
        <v>2.5063491924610029</v>
      </c>
      <c r="BI236" s="15"/>
      <c r="BJ236" s="19">
        <f t="shared" ca="1" si="25"/>
        <v>1</v>
      </c>
      <c r="BK236" s="18">
        <f t="shared" ca="1" si="26"/>
        <v>6.1794914980599023</v>
      </c>
      <c r="BL236" s="17">
        <f t="shared" si="27"/>
        <v>3.979177022739627</v>
      </c>
      <c r="BM236" s="17">
        <f t="shared" ca="1" si="28"/>
        <v>3.2386635725348674</v>
      </c>
      <c r="BN236" s="16">
        <f t="shared" si="29"/>
        <v>3.0833896526721647</v>
      </c>
      <c r="BO236" s="15"/>
      <c r="BP236" s="2"/>
    </row>
    <row r="237" spans="1:68" x14ac:dyDescent="0.2">
      <c r="A237">
        <v>11.2</v>
      </c>
      <c r="B237">
        <v>2.0699999999999998</v>
      </c>
      <c r="C237">
        <v>0.12082</v>
      </c>
      <c r="D237">
        <v>2.0160000000000001E-2</v>
      </c>
      <c r="E237">
        <v>0.30767</v>
      </c>
      <c r="F237">
        <v>2.3395299999999999</v>
      </c>
      <c r="G237">
        <v>2.0985800000000001</v>
      </c>
      <c r="H237" s="15"/>
      <c r="I237" s="11">
        <f t="shared" si="23"/>
        <v>36.745406824146976</v>
      </c>
      <c r="J237" s="10">
        <f t="shared" si="24"/>
        <v>-16.675406824146975</v>
      </c>
      <c r="K237" s="2">
        <v>107</v>
      </c>
      <c r="L237" s="10">
        <v>4096.8667979002721</v>
      </c>
      <c r="M237" s="10">
        <v>2049.622703412072</v>
      </c>
      <c r="N237" s="10">
        <v>15.923009623797023</v>
      </c>
      <c r="O237" s="10">
        <v>7.1966366607883803</v>
      </c>
      <c r="P237" s="10">
        <v>7.9914533538659756</v>
      </c>
      <c r="Q237" s="10">
        <v>0.23325837039425945</v>
      </c>
      <c r="R237" s="10">
        <v>2.9188479249699619</v>
      </c>
      <c r="S237" s="10">
        <v>55.195603685944121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69.103891207884757</v>
      </c>
      <c r="AC237" s="6">
        <v>28.3520369708814</v>
      </c>
      <c r="AD237" s="13">
        <v>2.5440718212338358</v>
      </c>
      <c r="AE237" s="8">
        <v>799.14533538659748</v>
      </c>
      <c r="AF237" s="6">
        <v>708.89106926754266</v>
      </c>
      <c r="AG237" s="6">
        <v>474.35900153994817</v>
      </c>
      <c r="AH237" s="6">
        <v>807.89336356416891</v>
      </c>
      <c r="AI237" s="6">
        <v>3.4260092533265194</v>
      </c>
      <c r="AJ237" s="6"/>
      <c r="AK237" s="6"/>
      <c r="AL237" s="6"/>
      <c r="AM237" s="6"/>
      <c r="AN237" s="6">
        <v>7.1966366607883803</v>
      </c>
      <c r="AO237" s="6">
        <v>2.6595123853542577</v>
      </c>
      <c r="AP237" s="6">
        <v>3.7948720123195852</v>
      </c>
      <c r="AQ237" s="6">
        <v>111.47500000000001</v>
      </c>
      <c r="AR237" s="6"/>
      <c r="AS237" s="6"/>
      <c r="AT237" s="6">
        <v>1.7549213968522619</v>
      </c>
      <c r="AU237" s="6">
        <v>1</v>
      </c>
      <c r="AV237" s="10"/>
      <c r="AW237" s="13">
        <v>106.3336603901314</v>
      </c>
      <c r="AX237" s="1" t="s">
        <v>156</v>
      </c>
      <c r="AY237" s="17">
        <v>16.675406824147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9.103891207884757</v>
      </c>
      <c r="BG237" s="18">
        <v>28.3520369708814</v>
      </c>
      <c r="BH237" s="18">
        <v>2.5440718212338358</v>
      </c>
      <c r="BI237" s="15"/>
      <c r="BJ237" s="19">
        <f t="shared" ca="1" si="25"/>
        <v>1</v>
      </c>
      <c r="BK237" s="18">
        <f t="shared" ca="1" si="26"/>
        <v>5.7991355628743815</v>
      </c>
      <c r="BL237" s="17">
        <f t="shared" si="27"/>
        <v>3.9249131277325939</v>
      </c>
      <c r="BM237" s="17">
        <f t="shared" ca="1" si="28"/>
        <v>3.2581991777560786</v>
      </c>
      <c r="BN237" s="16">
        <f t="shared" si="29"/>
        <v>3.0922366946361088</v>
      </c>
      <c r="BO237" s="15"/>
      <c r="BP237" s="2"/>
    </row>
    <row r="238" spans="1:68" x14ac:dyDescent="0.2">
      <c r="A238">
        <v>11.25</v>
      </c>
      <c r="B238">
        <v>0.46</v>
      </c>
      <c r="C238">
        <v>0.12094000000000001</v>
      </c>
      <c r="D238">
        <v>2.095E-2</v>
      </c>
      <c r="E238">
        <v>0.31720999999999999</v>
      </c>
      <c r="F238">
        <v>2.3402500000000002</v>
      </c>
      <c r="G238">
        <v>2.0986500000000001</v>
      </c>
      <c r="H238" s="15"/>
      <c r="I238" s="11">
        <f t="shared" si="23"/>
        <v>36.909448818897637</v>
      </c>
      <c r="J238" s="10">
        <f t="shared" si="24"/>
        <v>-16.839448818897637</v>
      </c>
      <c r="K238" s="2">
        <v>107</v>
      </c>
      <c r="L238" s="10">
        <v>4114.4192913385932</v>
      </c>
      <c r="M238" s="10">
        <v>2056.9389763779513</v>
      </c>
      <c r="N238" s="10">
        <v>15.994094488188974</v>
      </c>
      <c r="O238" s="10">
        <v>7.2442965062240701</v>
      </c>
      <c r="P238" s="10">
        <v>8.0707784095746131</v>
      </c>
      <c r="Q238" s="10">
        <v>0.23972186084011932</v>
      </c>
      <c r="R238" s="10">
        <v>2.9702446117927099</v>
      </c>
      <c r="S238" s="10">
        <v>57.394576621565548</v>
      </c>
      <c r="T238" s="14" t="s">
        <v>33</v>
      </c>
      <c r="U238" s="6">
        <v>3</v>
      </c>
      <c r="V238" s="14" t="s">
        <v>33</v>
      </c>
      <c r="W238" s="6">
        <v>3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70.478011339066455</v>
      </c>
      <c r="AC238" s="6">
        <v>27.059273202403958</v>
      </c>
      <c r="AD238" s="13">
        <v>2.4627154585295905</v>
      </c>
      <c r="AE238" s="8">
        <v>807.07784095746126</v>
      </c>
      <c r="AF238" s="6">
        <v>717.19092914865757</v>
      </c>
      <c r="AG238" s="6">
        <v>480.30838071809598</v>
      </c>
      <c r="AH238" s="6">
        <v>851.66706102946091</v>
      </c>
      <c r="AI238" s="6">
        <v>3.3667260805043382</v>
      </c>
      <c r="AJ238" s="6"/>
      <c r="AK238" s="6"/>
      <c r="AL238" s="6"/>
      <c r="AM238" s="6"/>
      <c r="AN238" s="6">
        <v>7.2442965062240701</v>
      </c>
      <c r="AO238" s="6">
        <v>2.6879628279448928</v>
      </c>
      <c r="AP238" s="6">
        <v>3.8424670457447681</v>
      </c>
      <c r="AQ238" s="6">
        <v>111.47500000000001</v>
      </c>
      <c r="AR238" s="6"/>
      <c r="AS238" s="6"/>
      <c r="AT238" s="6">
        <v>1.7689681976937566</v>
      </c>
      <c r="AU238" s="6">
        <v>1</v>
      </c>
      <c r="AV238" s="10"/>
      <c r="AW238" s="13">
        <v>107.57863937229864</v>
      </c>
      <c r="AX238" s="1" t="s">
        <v>156</v>
      </c>
      <c r="AY238" s="17">
        <v>16.839448818897601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70.478011339066455</v>
      </c>
      <c r="BG238" s="18">
        <v>27.059273202403958</v>
      </c>
      <c r="BH238" s="18">
        <v>2.4627154585295905</v>
      </c>
      <c r="BI238" s="15"/>
      <c r="BJ238" s="19">
        <f t="shared" ca="1" si="25"/>
        <v>1</v>
      </c>
      <c r="BK238" s="18">
        <f t="shared" ca="1" si="26"/>
        <v>5.8471046861045588</v>
      </c>
      <c r="BL238" s="17">
        <f t="shared" si="27"/>
        <v>3.9863493750828871</v>
      </c>
      <c r="BM238" s="17">
        <f t="shared" ca="1" si="28"/>
        <v>3.2589911476277265</v>
      </c>
      <c r="BN238" s="16">
        <f t="shared" si="29"/>
        <v>3.0927836277117029</v>
      </c>
      <c r="BO238" s="15"/>
      <c r="BP238" s="2"/>
    </row>
    <row r="239" spans="1:68" x14ac:dyDescent="0.2">
      <c r="A239">
        <v>11.3</v>
      </c>
      <c r="B239">
        <v>2.11</v>
      </c>
      <c r="C239">
        <v>0.12171</v>
      </c>
      <c r="D239">
        <v>2.1010000000000001E-2</v>
      </c>
      <c r="E239">
        <v>0.34189000000000003</v>
      </c>
      <c r="F239">
        <v>2.3340800000000002</v>
      </c>
      <c r="G239">
        <v>2.0976499999999998</v>
      </c>
      <c r="H239" s="15"/>
      <c r="I239" s="11">
        <f t="shared" si="23"/>
        <v>37.073490813648291</v>
      </c>
      <c r="J239" s="10">
        <f t="shared" si="24"/>
        <v>-17.003490813648291</v>
      </c>
      <c r="K239" s="2">
        <v>107</v>
      </c>
      <c r="L239" s="10">
        <v>4131.9717847769134</v>
      </c>
      <c r="M239" s="10">
        <v>2064.2552493438307</v>
      </c>
      <c r="N239" s="10">
        <v>16.065179352580927</v>
      </c>
      <c r="O239" s="10">
        <v>7.5501138477697092</v>
      </c>
      <c r="P239" s="10">
        <v>8.4585137164804589</v>
      </c>
      <c r="Q239" s="10">
        <v>0.24021275884866566</v>
      </c>
      <c r="R239" s="10">
        <v>2.8398932353876574</v>
      </c>
      <c r="S239" s="10">
        <v>63.083324216024351</v>
      </c>
      <c r="T239" s="14" t="s">
        <v>33</v>
      </c>
      <c r="U239" s="6">
        <v>3</v>
      </c>
      <c r="V239" s="14" t="s">
        <v>33</v>
      </c>
      <c r="W239" s="6">
        <v>3</v>
      </c>
      <c r="X239" s="14" t="s">
        <v>33</v>
      </c>
      <c r="Y239" s="6">
        <v>3</v>
      </c>
      <c r="Z239" s="14" t="s">
        <v>161</v>
      </c>
      <c r="AA239" s="9">
        <v>2</v>
      </c>
      <c r="AB239" s="7">
        <v>66.492434674094994</v>
      </c>
      <c r="AC239" s="6">
        <v>30.800514786245131</v>
      </c>
      <c r="AD239" s="13">
        <v>2.7070505396598712</v>
      </c>
      <c r="AE239" s="8">
        <v>845.85137164804587</v>
      </c>
      <c r="AF239" s="6">
        <v>761.77434799415005</v>
      </c>
      <c r="AG239" s="6">
        <v>509.3885287360344</v>
      </c>
      <c r="AH239" s="6">
        <v>967.23040861940763</v>
      </c>
      <c r="AI239" s="6">
        <v>3.5212591358685206</v>
      </c>
      <c r="AJ239" s="6"/>
      <c r="AK239" s="6"/>
      <c r="AL239" s="6"/>
      <c r="AM239" s="6"/>
      <c r="AN239" s="6">
        <v>7.5501138477697092</v>
      </c>
      <c r="AO239" s="6">
        <v>2.7629708752668387</v>
      </c>
      <c r="AP239" s="6">
        <v>4.0751082298882757</v>
      </c>
      <c r="AQ239" s="6">
        <v>111.47500000000001</v>
      </c>
      <c r="AR239" s="6"/>
      <c r="AS239" s="6"/>
      <c r="AT239" s="6">
        <v>1.8766483808158547</v>
      </c>
      <c r="AU239" s="6">
        <v>1</v>
      </c>
      <c r="AV239" s="10"/>
      <c r="AW239" s="13">
        <v>114.2661521991225</v>
      </c>
      <c r="AX239" s="1" t="s">
        <v>156</v>
      </c>
      <c r="AY239" s="17">
        <v>17.003490813648298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66.492434674094994</v>
      </c>
      <c r="BG239" s="18">
        <v>30.800514786245131</v>
      </c>
      <c r="BH239" s="18">
        <v>2.7070505396598712</v>
      </c>
      <c r="BI239" s="15"/>
      <c r="BJ239" s="19">
        <f t="shared" ca="1" si="25"/>
        <v>1</v>
      </c>
      <c r="BK239" s="18">
        <f t="shared" ca="1" si="26"/>
        <v>6.1935439680960078</v>
      </c>
      <c r="BL239" s="17">
        <f t="shared" si="27"/>
        <v>3.7577115885731107</v>
      </c>
      <c r="BM239" s="17">
        <f t="shared" ca="1" si="28"/>
        <v>3.2239354343457367</v>
      </c>
      <c r="BN239" s="16">
        <f t="shared" si="29"/>
        <v>3.0650651331137304</v>
      </c>
      <c r="BO239" s="15"/>
      <c r="BP239" s="2"/>
    </row>
    <row r="240" spans="1:68" x14ac:dyDescent="0.2">
      <c r="A240">
        <v>11.35</v>
      </c>
      <c r="B240">
        <v>2.0699999999999998</v>
      </c>
      <c r="C240">
        <v>0.1229</v>
      </c>
      <c r="D240">
        <v>2.231E-2</v>
      </c>
      <c r="E240">
        <v>0.35726000000000002</v>
      </c>
      <c r="F240">
        <v>2.3410799999999998</v>
      </c>
      <c r="G240">
        <v>2.0996000000000001</v>
      </c>
      <c r="H240" s="15"/>
      <c r="I240" s="11">
        <f t="shared" si="23"/>
        <v>37.237532808398946</v>
      </c>
      <c r="J240" s="10">
        <f t="shared" si="24"/>
        <v>-17.167532808398946</v>
      </c>
      <c r="K240" s="2">
        <v>107</v>
      </c>
      <c r="L240" s="10">
        <v>4149.5242782152336</v>
      </c>
      <c r="M240" s="10">
        <v>2071.57152230971</v>
      </c>
      <c r="N240" s="10">
        <v>16.136264216972876</v>
      </c>
      <c r="O240" s="10">
        <v>8.0227406483402461</v>
      </c>
      <c r="P240" s="10">
        <v>8.9821566891574136</v>
      </c>
      <c r="Q240" s="10">
        <v>0.25084888236716923</v>
      </c>
      <c r="R240" s="10">
        <v>2.7927466759734352</v>
      </c>
      <c r="S240" s="10">
        <v>66.626113945636632</v>
      </c>
      <c r="T240" s="14" t="s">
        <v>159</v>
      </c>
      <c r="U240" s="6">
        <v>4</v>
      </c>
      <c r="V240" s="14" t="s">
        <v>33</v>
      </c>
      <c r="W240" s="6">
        <v>3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63.623882644475287</v>
      </c>
      <c r="AC240" s="6">
        <v>33.469703355162935</v>
      </c>
      <c r="AD240" s="13">
        <v>2.9064140003617736</v>
      </c>
      <c r="AE240" s="8">
        <v>898.21566891574128</v>
      </c>
      <c r="AF240" s="6">
        <v>822.34690398918463</v>
      </c>
      <c r="AG240" s="6">
        <v>548.66175168680604</v>
      </c>
      <c r="AH240" s="6">
        <v>1038.6483372753687</v>
      </c>
      <c r="AI240" s="6">
        <v>3.5807042887319582</v>
      </c>
      <c r="AJ240" s="6"/>
      <c r="AK240" s="6"/>
      <c r="AL240" s="6"/>
      <c r="AM240" s="6"/>
      <c r="AN240" s="6">
        <v>5.3484937655601641</v>
      </c>
      <c r="AO240" s="6">
        <v>2.8797357362998395</v>
      </c>
      <c r="AP240" s="6">
        <v>4.3892940134944478</v>
      </c>
      <c r="AQ240" s="6">
        <v>114.66</v>
      </c>
      <c r="AR240" s="6"/>
      <c r="AS240" s="6"/>
      <c r="AT240" s="6">
        <v>2.0250800336895267</v>
      </c>
      <c r="AU240" s="6">
        <v>1</v>
      </c>
      <c r="AV240" s="10"/>
      <c r="AW240" s="13">
        <v>123.3520355983777</v>
      </c>
      <c r="AX240" s="1" t="s">
        <v>156</v>
      </c>
      <c r="AY240" s="17">
        <v>17.167532808398899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63.623882644475287</v>
      </c>
      <c r="BG240" s="18">
        <v>33.469703355162935</v>
      </c>
      <c r="BH240" s="18">
        <v>2.9064140003617736</v>
      </c>
      <c r="BI240" s="15"/>
      <c r="BJ240" s="19">
        <f t="shared" ca="1" si="25"/>
        <v>1</v>
      </c>
      <c r="BK240" s="18">
        <f t="shared" ca="1" si="26"/>
        <v>6.6687483156249998</v>
      </c>
      <c r="BL240" s="17">
        <f t="shared" si="27"/>
        <v>3.6315991586923437</v>
      </c>
      <c r="BM240" s="17">
        <f t="shared" ca="1" si="28"/>
        <v>3.1890170869615253</v>
      </c>
      <c r="BN240" s="16">
        <f t="shared" si="29"/>
        <v>3.0392507336383807</v>
      </c>
      <c r="BO240" s="15"/>
      <c r="BP240" s="2"/>
    </row>
    <row r="241" spans="1:68" x14ac:dyDescent="0.2">
      <c r="A241">
        <v>11.4</v>
      </c>
      <c r="B241">
        <v>2.11</v>
      </c>
      <c r="C241">
        <v>0.12418</v>
      </c>
      <c r="D241">
        <v>2.3810000000000001E-2</v>
      </c>
      <c r="E241">
        <v>0.36665999999999999</v>
      </c>
      <c r="F241">
        <v>2.3410299999999999</v>
      </c>
      <c r="G241">
        <v>2.1027300000000002</v>
      </c>
      <c r="H241" s="15"/>
      <c r="I241" s="11">
        <f t="shared" si="23"/>
        <v>37.401574803149607</v>
      </c>
      <c r="J241" s="10">
        <f t="shared" si="24"/>
        <v>-17.331574803149607</v>
      </c>
      <c r="K241" s="2">
        <v>107</v>
      </c>
      <c r="L241" s="10">
        <v>4167.0767716535547</v>
      </c>
      <c r="M241" s="10">
        <v>2078.8877952755893</v>
      </c>
      <c r="N241" s="10">
        <v>16.207349081364828</v>
      </c>
      <c r="O241" s="10">
        <v>8.5311123329875507</v>
      </c>
      <c r="P241" s="10">
        <v>9.5217288954573096</v>
      </c>
      <c r="Q241" s="10">
        <v>0.26312133258082726</v>
      </c>
      <c r="R241" s="10">
        <v>2.7633776961068381</v>
      </c>
      <c r="S241" s="10">
        <v>68.792816838177657</v>
      </c>
      <c r="T241" s="14" t="s">
        <v>159</v>
      </c>
      <c r="U241" s="6">
        <v>4</v>
      </c>
      <c r="V241" s="14" t="s">
        <v>33</v>
      </c>
      <c r="W241" s="6">
        <v>3</v>
      </c>
      <c r="X241" s="14" t="s">
        <v>33</v>
      </c>
      <c r="Y241" s="6">
        <v>3</v>
      </c>
      <c r="Z241" s="14" t="s">
        <v>33</v>
      </c>
      <c r="AA241" s="9">
        <v>3</v>
      </c>
      <c r="AB241" s="7">
        <v>60.992104706873633</v>
      </c>
      <c r="AC241" s="6">
        <v>35.891438475919884</v>
      </c>
      <c r="AD241" s="13">
        <v>3.1164568172064877</v>
      </c>
      <c r="AE241" s="8">
        <v>952.1728895457311</v>
      </c>
      <c r="AF241" s="6">
        <v>884.79348746927133</v>
      </c>
      <c r="AG241" s="6">
        <v>589.12966715929815</v>
      </c>
      <c r="AH241" s="6">
        <v>1081.7581938544354</v>
      </c>
      <c r="AI241" s="6">
        <v>3.6187597569772736</v>
      </c>
      <c r="AJ241" s="6"/>
      <c r="AK241" s="6"/>
      <c r="AL241" s="6"/>
      <c r="AM241" s="6"/>
      <c r="AN241" s="6">
        <v>5.6874082219917002</v>
      </c>
      <c r="AO241" s="6">
        <v>3.0021298605258759</v>
      </c>
      <c r="AP241" s="6">
        <v>4.7130373372743861</v>
      </c>
      <c r="AQ241" s="6">
        <v>114.66</v>
      </c>
      <c r="AR241" s="6"/>
      <c r="AS241" s="6"/>
      <c r="AT241" s="6">
        <v>2.1776839061853455</v>
      </c>
      <c r="AU241" s="6">
        <v>1</v>
      </c>
      <c r="AV241" s="10"/>
      <c r="AW241" s="13">
        <v>132.71902312039069</v>
      </c>
      <c r="AX241" s="1" t="s">
        <v>156</v>
      </c>
      <c r="AY241" s="17">
        <v>17.3315748031496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60.992104706873633</v>
      </c>
      <c r="BG241" s="18">
        <v>35.891438475919884</v>
      </c>
      <c r="BH241" s="18">
        <v>3.1164568172064877</v>
      </c>
      <c r="BI241" s="15"/>
      <c r="BJ241" s="19">
        <f t="shared" ca="1" si="25"/>
        <v>1</v>
      </c>
      <c r="BK241" s="18">
        <f t="shared" ca="1" si="26"/>
        <v>7.1559326352622934</v>
      </c>
      <c r="BL241" s="17">
        <f t="shared" si="27"/>
        <v>3.5374373947555284</v>
      </c>
      <c r="BM241" s="17">
        <f t="shared" ca="1" si="28"/>
        <v>3.1572504804434116</v>
      </c>
      <c r="BN241" s="16">
        <f t="shared" si="29"/>
        <v>3.0155611739431594</v>
      </c>
      <c r="BO241" s="15"/>
      <c r="BP241" s="2"/>
    </row>
    <row r="242" spans="1:68" x14ac:dyDescent="0.2">
      <c r="A242">
        <v>11.45</v>
      </c>
      <c r="B242">
        <v>2.0699999999999998</v>
      </c>
      <c r="C242">
        <v>0.12472999999999999</v>
      </c>
      <c r="D242">
        <v>2.3900000000000001E-2</v>
      </c>
      <c r="E242">
        <v>0.37434000000000001</v>
      </c>
      <c r="F242">
        <v>2.3432499999999998</v>
      </c>
      <c r="G242">
        <v>2.10873</v>
      </c>
      <c r="H242" s="15"/>
      <c r="I242" s="11">
        <f t="shared" si="23"/>
        <v>37.565616797900262</v>
      </c>
      <c r="J242" s="10">
        <f t="shared" si="24"/>
        <v>-17.495616797900261</v>
      </c>
      <c r="K242" s="2">
        <v>107</v>
      </c>
      <c r="L242" s="10">
        <v>4184.6292650918749</v>
      </c>
      <c r="M242" s="10">
        <v>2086.2040682414686</v>
      </c>
      <c r="N242" s="10">
        <v>16.278433945756781</v>
      </c>
      <c r="O242" s="10">
        <v>8.749553291234438</v>
      </c>
      <c r="P242" s="10">
        <v>9.7656613437352497</v>
      </c>
      <c r="Q242" s="10">
        <v>0.2638576795936467</v>
      </c>
      <c r="R242" s="10">
        <v>2.7018925836795837</v>
      </c>
      <c r="S242" s="10">
        <v>70.563059201445228</v>
      </c>
      <c r="T242" s="14" t="s">
        <v>159</v>
      </c>
      <c r="U242" s="6">
        <v>4</v>
      </c>
      <c r="V242" s="14" t="s">
        <v>33</v>
      </c>
      <c r="W242" s="6">
        <v>3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58.719898424222727</v>
      </c>
      <c r="AC242" s="6">
        <v>37.955176993714183</v>
      </c>
      <c r="AD242" s="13">
        <v>3.3249245820630873</v>
      </c>
      <c r="AE242" s="8">
        <v>976.56613437352496</v>
      </c>
      <c r="AF242" s="6">
        <v>912.45892294677481</v>
      </c>
      <c r="AG242" s="6">
        <v>607.42460078014369</v>
      </c>
      <c r="AH242" s="6">
        <v>1116.7122909741624</v>
      </c>
      <c r="AI242" s="6">
        <v>3.7011093854743322</v>
      </c>
      <c r="AJ242" s="6"/>
      <c r="AK242" s="6"/>
      <c r="AL242" s="6"/>
      <c r="AM242" s="6"/>
      <c r="AN242" s="6">
        <v>5.8330355274896251</v>
      </c>
      <c r="AO242" s="6">
        <v>3.0516185915392691</v>
      </c>
      <c r="AP242" s="6">
        <v>4.8593968062411497</v>
      </c>
      <c r="AQ242" s="6">
        <v>114.66</v>
      </c>
      <c r="AR242" s="6"/>
      <c r="AS242" s="6"/>
      <c r="AT242" s="6">
        <v>2.2398479186108622</v>
      </c>
      <c r="AU242" s="6">
        <v>1</v>
      </c>
      <c r="AV242" s="10"/>
      <c r="AW242" s="13">
        <v>136.86883844201623</v>
      </c>
      <c r="AX242" s="1" t="s">
        <v>156</v>
      </c>
      <c r="AY242" s="17">
        <v>17.4956167979003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58.719898424222727</v>
      </c>
      <c r="BG242" s="18">
        <v>37.955176993714183</v>
      </c>
      <c r="BH242" s="18">
        <v>3.3249245820630873</v>
      </c>
      <c r="BI242" s="15"/>
      <c r="BJ242" s="19">
        <f t="shared" ca="1" si="25"/>
        <v>1</v>
      </c>
      <c r="BK242" s="18">
        <f t="shared" ca="1" si="26"/>
        <v>7.3562762416214014</v>
      </c>
      <c r="BL242" s="17">
        <f t="shared" si="27"/>
        <v>3.4386257981655919</v>
      </c>
      <c r="BM242" s="17">
        <f t="shared" ca="1" si="28"/>
        <v>3.1404263075086001</v>
      </c>
      <c r="BN242" s="16">
        <f t="shared" si="29"/>
        <v>3.0010098099275924</v>
      </c>
      <c r="BO242" s="15"/>
      <c r="BP242" s="2"/>
    </row>
    <row r="243" spans="1:68" x14ac:dyDescent="0.2">
      <c r="A243">
        <v>11.5</v>
      </c>
      <c r="B243">
        <v>2.11</v>
      </c>
      <c r="C243">
        <v>0.12454999999999999</v>
      </c>
      <c r="D243">
        <v>2.3210000000000001E-2</v>
      </c>
      <c r="E243">
        <v>0.36637999999999998</v>
      </c>
      <c r="F243">
        <v>2.3408799999999998</v>
      </c>
      <c r="G243">
        <v>2.1035499999999998</v>
      </c>
      <c r="H243" s="15"/>
      <c r="I243" s="11">
        <f t="shared" si="23"/>
        <v>37.729658792650916</v>
      </c>
      <c r="J243" s="10">
        <f t="shared" si="24"/>
        <v>-17.659658792650916</v>
      </c>
      <c r="K243" s="2">
        <v>107</v>
      </c>
      <c r="L243" s="10">
        <v>4202.1817585301951</v>
      </c>
      <c r="M243" s="10">
        <v>2093.5203412073479</v>
      </c>
      <c r="N243" s="10">
        <v>16.34951881014873</v>
      </c>
      <c r="O243" s="10">
        <v>8.67806352308091</v>
      </c>
      <c r="P243" s="10">
        <v>9.6677507083099528</v>
      </c>
      <c r="Q243" s="10">
        <v>0.25821235249536406</v>
      </c>
      <c r="R243" s="10">
        <v>2.6708627506646052</v>
      </c>
      <c r="S243" s="10">
        <v>68.728276752016868</v>
      </c>
      <c r="T243" s="14" t="s">
        <v>159</v>
      </c>
      <c r="U243" s="6">
        <v>4</v>
      </c>
      <c r="V243" s="14" t="s">
        <v>33</v>
      </c>
      <c r="W243" s="6">
        <v>3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58.015608617250606</v>
      </c>
      <c r="AC243" s="6">
        <v>38.588892550516164</v>
      </c>
      <c r="AD243" s="13">
        <v>3.3954988322332307</v>
      </c>
      <c r="AE243" s="8">
        <v>966.77507083099533</v>
      </c>
      <c r="AF243" s="6">
        <v>899.90752504742704</v>
      </c>
      <c r="AG243" s="6">
        <v>600.08130312324647</v>
      </c>
      <c r="AH243" s="6">
        <v>1077.5058776612873</v>
      </c>
      <c r="AI243" s="6">
        <v>3.7441085272957757</v>
      </c>
      <c r="AJ243" s="6"/>
      <c r="AK243" s="6"/>
      <c r="AL243" s="6"/>
      <c r="AM243" s="6"/>
      <c r="AN243" s="6">
        <v>5.7853756820539397</v>
      </c>
      <c r="AO243" s="6">
        <v>3.0278170188812714</v>
      </c>
      <c r="AP243" s="6">
        <v>4.8006504249859709</v>
      </c>
      <c r="AQ243" s="6">
        <v>114.66</v>
      </c>
      <c r="AR243" s="6"/>
      <c r="AS243" s="6"/>
      <c r="AT243" s="6">
        <v>2.1983317921241032</v>
      </c>
      <c r="AU243" s="6">
        <v>1</v>
      </c>
      <c r="AV243" s="10"/>
      <c r="AW243" s="13">
        <v>134.98612875711405</v>
      </c>
      <c r="AX243" s="1" t="s">
        <v>156</v>
      </c>
      <c r="AY243" s="17">
        <v>17.659658792650902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58.015608617250606</v>
      </c>
      <c r="BG243" s="18">
        <v>38.588892550516164</v>
      </c>
      <c r="BH243" s="18">
        <v>3.3954988322332307</v>
      </c>
      <c r="BI243" s="15"/>
      <c r="BJ243" s="19">
        <f t="shared" ca="1" si="25"/>
        <v>1</v>
      </c>
      <c r="BK243" s="18">
        <f t="shared" ca="1" si="26"/>
        <v>7.228647059317427</v>
      </c>
      <c r="BL243" s="17">
        <f t="shared" si="27"/>
        <v>3.4125011343077438</v>
      </c>
      <c r="BM243" s="17">
        <f t="shared" ca="1" si="28"/>
        <v>3.1448827479923551</v>
      </c>
      <c r="BN243" s="16">
        <f t="shared" si="29"/>
        <v>3.0019099113977576</v>
      </c>
      <c r="BO243" s="15"/>
      <c r="BP243" s="2"/>
    </row>
    <row r="244" spans="1:68" x14ac:dyDescent="0.2">
      <c r="A244">
        <v>11.55</v>
      </c>
      <c r="B244">
        <v>2.0699999999999998</v>
      </c>
      <c r="C244">
        <v>0.12438</v>
      </c>
      <c r="D244">
        <v>2.2089999999999999E-2</v>
      </c>
      <c r="E244">
        <v>0.36719000000000002</v>
      </c>
      <c r="F244">
        <v>2.3403800000000001</v>
      </c>
      <c r="G244">
        <v>2.1027800000000001</v>
      </c>
      <c r="H244" s="15"/>
      <c r="I244" s="11">
        <f t="shared" si="23"/>
        <v>37.893700787401578</v>
      </c>
      <c r="J244" s="10">
        <f t="shared" si="24"/>
        <v>-17.823700787401577</v>
      </c>
      <c r="K244" s="2">
        <v>107</v>
      </c>
      <c r="L244" s="10">
        <v>4219.7342519685162</v>
      </c>
      <c r="M244" s="10">
        <v>2100.8366141732272</v>
      </c>
      <c r="N244" s="10">
        <v>16.420603674540686</v>
      </c>
      <c r="O244" s="10">
        <v>8.6105454087136959</v>
      </c>
      <c r="P244" s="10">
        <v>9.6029211495319515</v>
      </c>
      <c r="Q244" s="10">
        <v>0.24904892300249937</v>
      </c>
      <c r="R244" s="10">
        <v>2.5934704567957225</v>
      </c>
      <c r="S244" s="10">
        <v>68.914982001267759</v>
      </c>
      <c r="T244" s="14" t="s">
        <v>159</v>
      </c>
      <c r="U244" s="6">
        <v>4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33</v>
      </c>
      <c r="AA244" s="9">
        <v>3</v>
      </c>
      <c r="AB244" s="7">
        <v>56.318731300627391</v>
      </c>
      <c r="AC244" s="6">
        <v>40.102745762307322</v>
      </c>
      <c r="AD244" s="13">
        <v>3.5785229370652853</v>
      </c>
      <c r="AE244" s="8">
        <v>960.29211495319521</v>
      </c>
      <c r="AF244" s="6">
        <v>891.24801851834923</v>
      </c>
      <c r="AG244" s="6">
        <v>595.21908621489638</v>
      </c>
      <c r="AH244" s="6">
        <v>1079.884354149814</v>
      </c>
      <c r="AI244" s="6">
        <v>3.8558372522797781</v>
      </c>
      <c r="AJ244" s="6"/>
      <c r="AK244" s="6"/>
      <c r="AL244" s="6"/>
      <c r="AM244" s="6"/>
      <c r="AN244" s="6">
        <v>5.7403636058091303</v>
      </c>
      <c r="AO244" s="6">
        <v>3.0042212378272501</v>
      </c>
      <c r="AP244" s="6">
        <v>4.7617526897191702</v>
      </c>
      <c r="AQ244" s="6">
        <v>114.66</v>
      </c>
      <c r="AR244" s="6"/>
      <c r="AS244" s="6"/>
      <c r="AT244" s="6">
        <v>2.167115398715004</v>
      </c>
      <c r="AU244" s="6">
        <v>1</v>
      </c>
      <c r="AV244" s="10"/>
      <c r="AW244" s="13">
        <v>133.68720277775239</v>
      </c>
      <c r="AX244" s="1" t="s">
        <v>156</v>
      </c>
      <c r="AY244" s="17">
        <v>17.823700787401599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56.318731300627391</v>
      </c>
      <c r="BG244" s="18">
        <v>40.102745762307322</v>
      </c>
      <c r="BH244" s="18">
        <v>3.5785229370652853</v>
      </c>
      <c r="BI244" s="15"/>
      <c r="BJ244" s="19">
        <f t="shared" ca="1" si="25"/>
        <v>1</v>
      </c>
      <c r="BK244" s="18">
        <f t="shared" ca="1" si="26"/>
        <v>7.1334000683309151</v>
      </c>
      <c r="BL244" s="17">
        <f t="shared" si="27"/>
        <v>3.3237305138844255</v>
      </c>
      <c r="BM244" s="17">
        <f t="shared" ca="1" si="28"/>
        <v>3.1433099149985337</v>
      </c>
      <c r="BN244" s="16">
        <f t="shared" si="29"/>
        <v>2.9973733677941525</v>
      </c>
      <c r="BO244" s="15"/>
      <c r="BP244" s="2"/>
    </row>
    <row r="245" spans="1:68" x14ac:dyDescent="0.2">
      <c r="A245">
        <v>11.6</v>
      </c>
      <c r="B245">
        <v>2.11</v>
      </c>
      <c r="C245">
        <v>0.12458</v>
      </c>
      <c r="D245">
        <v>2.189E-2</v>
      </c>
      <c r="E245">
        <v>0.37168000000000001</v>
      </c>
      <c r="F245">
        <v>2.34443</v>
      </c>
      <c r="G245">
        <v>2.1084999999999998</v>
      </c>
      <c r="H245" s="15"/>
      <c r="I245" s="11">
        <f t="shared" si="23"/>
        <v>38.057742782152225</v>
      </c>
      <c r="J245" s="10">
        <f t="shared" si="24"/>
        <v>-17.987742782152225</v>
      </c>
      <c r="K245" s="2">
        <v>107</v>
      </c>
      <c r="L245" s="10">
        <v>4237.2867454068355</v>
      </c>
      <c r="M245" s="10">
        <v>2108.152887139106</v>
      </c>
      <c r="N245" s="10">
        <v>16.491688538932628</v>
      </c>
      <c r="O245" s="10">
        <v>8.6899784844398322</v>
      </c>
      <c r="P245" s="10">
        <v>9.6972574531538456</v>
      </c>
      <c r="Q245" s="10">
        <v>0.24741259630734497</v>
      </c>
      <c r="R245" s="10">
        <v>2.5513666879791752</v>
      </c>
      <c r="S245" s="10">
        <v>69.949928382917662</v>
      </c>
      <c r="T245" s="14" t="s">
        <v>159</v>
      </c>
      <c r="U245" s="6">
        <v>4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55.031198147300145</v>
      </c>
      <c r="AC245" s="6">
        <v>41.238094381331869</v>
      </c>
      <c r="AD245" s="13">
        <v>3.730707471367988</v>
      </c>
      <c r="AE245" s="8">
        <v>969.72574531538453</v>
      </c>
      <c r="AF245" s="6">
        <v>901.31390756572955</v>
      </c>
      <c r="AG245" s="6">
        <v>602.29430898653845</v>
      </c>
      <c r="AH245" s="6">
        <v>1099.712362504835</v>
      </c>
      <c r="AI245" s="6">
        <v>3.9194679648030357</v>
      </c>
      <c r="AJ245" s="6"/>
      <c r="AK245" s="6"/>
      <c r="AL245" s="6"/>
      <c r="AM245" s="6"/>
      <c r="AN245" s="6">
        <v>5.7933189896265551</v>
      </c>
      <c r="AO245" s="6">
        <v>3.0221532321698414</v>
      </c>
      <c r="AP245" s="6">
        <v>4.8183544718923077</v>
      </c>
      <c r="AQ245" s="6">
        <v>114.66</v>
      </c>
      <c r="AR245" s="6"/>
      <c r="AS245" s="6"/>
      <c r="AT245" s="6">
        <v>2.1837784155350533</v>
      </c>
      <c r="AU245" s="6">
        <v>1</v>
      </c>
      <c r="AV245" s="10"/>
      <c r="AW245" s="13">
        <v>135.19708613485943</v>
      </c>
      <c r="AX245" s="1" t="s">
        <v>156</v>
      </c>
      <c r="AY245" s="17">
        <v>17.9877427821522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55.031198147300145</v>
      </c>
      <c r="BG245" s="18">
        <v>41.238094381331869</v>
      </c>
      <c r="BH245" s="18">
        <v>3.730707471367988</v>
      </c>
      <c r="BI245" s="15"/>
      <c r="BJ245" s="19">
        <f t="shared" ca="1" si="25"/>
        <v>1</v>
      </c>
      <c r="BK245" s="18">
        <f t="shared" ca="1" si="26"/>
        <v>7.1898144832703057</v>
      </c>
      <c r="BL245" s="17">
        <f t="shared" si="27"/>
        <v>3.2646153199113717</v>
      </c>
      <c r="BM245" s="17">
        <f t="shared" ca="1" si="28"/>
        <v>3.1361469854108703</v>
      </c>
      <c r="BN245" s="16">
        <f t="shared" si="29"/>
        <v>2.9899414116984477</v>
      </c>
      <c r="BO245" s="15"/>
      <c r="BP245" s="2"/>
    </row>
    <row r="246" spans="1:68" x14ac:dyDescent="0.2">
      <c r="A246">
        <v>11.65</v>
      </c>
      <c r="B246">
        <v>2.0699999999999998</v>
      </c>
      <c r="C246">
        <v>0.12463</v>
      </c>
      <c r="D246">
        <v>2.1700000000000001E-2</v>
      </c>
      <c r="E246">
        <v>0.37658000000000003</v>
      </c>
      <c r="F246">
        <v>2.3462999999999998</v>
      </c>
      <c r="G246">
        <v>2.1058500000000002</v>
      </c>
      <c r="H246" s="15"/>
      <c r="I246" s="11">
        <f t="shared" si="23"/>
        <v>38.221784776902886</v>
      </c>
      <c r="J246" s="10">
        <f t="shared" si="24"/>
        <v>-18.151784776902886</v>
      </c>
      <c r="K246" s="2">
        <v>107</v>
      </c>
      <c r="L246" s="10">
        <v>4254.8392388451566</v>
      </c>
      <c r="M246" s="10">
        <v>2115.4691601049853</v>
      </c>
      <c r="N246" s="10">
        <v>16.562773403324584</v>
      </c>
      <c r="O246" s="10">
        <v>8.7098367533713716</v>
      </c>
      <c r="P246" s="10">
        <v>9.7333798237979074</v>
      </c>
      <c r="Q246" s="10">
        <v>0.24585808594694833</v>
      </c>
      <c r="R246" s="10">
        <v>2.5259271742979812</v>
      </c>
      <c r="S246" s="10">
        <v>71.079379890731616</v>
      </c>
      <c r="T246" s="14" t="s">
        <v>159</v>
      </c>
      <c r="U246" s="6">
        <v>4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54.412848773183043</v>
      </c>
      <c r="AC246" s="6">
        <v>41.778949044553201</v>
      </c>
      <c r="AD246" s="13">
        <v>3.8082021822637531</v>
      </c>
      <c r="AE246" s="8">
        <v>973.33798237979079</v>
      </c>
      <c r="AF246" s="6">
        <v>904.53109861571807</v>
      </c>
      <c r="AG246" s="6">
        <v>605.00348678484306</v>
      </c>
      <c r="AH246" s="6">
        <v>1121.4844763123733</v>
      </c>
      <c r="AI246" s="6">
        <v>3.9589423249224325</v>
      </c>
      <c r="AJ246" s="6"/>
      <c r="AK246" s="6"/>
      <c r="AL246" s="6"/>
      <c r="AM246" s="6"/>
      <c r="AN246" s="6">
        <v>5.8065578355809144</v>
      </c>
      <c r="AO246" s="6">
        <v>3.0294868433010738</v>
      </c>
      <c r="AP246" s="6">
        <v>4.8400278942787445</v>
      </c>
      <c r="AQ246" s="6">
        <v>114.66</v>
      </c>
      <c r="AR246" s="6"/>
      <c r="AS246" s="6"/>
      <c r="AT246" s="6">
        <v>2.182958950136237</v>
      </c>
      <c r="AU246" s="6">
        <v>1</v>
      </c>
      <c r="AV246" s="10"/>
      <c r="AW246" s="13">
        <v>135.6796647923577</v>
      </c>
      <c r="AX246" s="1" t="s">
        <v>156</v>
      </c>
      <c r="AY246" s="17">
        <v>18.1517847769029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54.412848773183043</v>
      </c>
      <c r="BG246" s="18">
        <v>41.778949044553201</v>
      </c>
      <c r="BH246" s="18">
        <v>3.8082021822637531</v>
      </c>
      <c r="BI246" s="15"/>
      <c r="BJ246" s="19">
        <f t="shared" ca="1" si="25"/>
        <v>1</v>
      </c>
      <c r="BK246" s="18">
        <f t="shared" ca="1" si="26"/>
        <v>7.190802255890949</v>
      </c>
      <c r="BL246" s="17">
        <f t="shared" si="27"/>
        <v>3.2324398148378224</v>
      </c>
      <c r="BM246" s="17">
        <f t="shared" ca="1" si="28"/>
        <v>3.133721143951183</v>
      </c>
      <c r="BN246" s="16">
        <f t="shared" si="29"/>
        <v>2.9862200014700027</v>
      </c>
      <c r="BO246" s="15"/>
      <c r="BP246" s="2"/>
    </row>
    <row r="247" spans="1:68" x14ac:dyDescent="0.2">
      <c r="A247">
        <v>11.7</v>
      </c>
      <c r="B247">
        <v>2.11</v>
      </c>
      <c r="C247">
        <v>0.12429999999999999</v>
      </c>
      <c r="D247">
        <v>2.1420000000000002E-2</v>
      </c>
      <c r="E247">
        <v>0.37025000000000002</v>
      </c>
      <c r="F247">
        <v>2.3504800000000001</v>
      </c>
      <c r="G247">
        <v>2.1074000000000002</v>
      </c>
      <c r="H247" s="15"/>
      <c r="I247" s="11">
        <f t="shared" si="23"/>
        <v>38.385826771653541</v>
      </c>
      <c r="J247" s="10">
        <f t="shared" si="24"/>
        <v>-18.315826771653541</v>
      </c>
      <c r="K247" s="2">
        <v>107</v>
      </c>
      <c r="L247" s="10">
        <v>4272.3917322834768</v>
      </c>
      <c r="M247" s="10">
        <v>2122.7854330708647</v>
      </c>
      <c r="N247" s="10">
        <v>16.633858267716533</v>
      </c>
      <c r="O247" s="10">
        <v>8.5787721784232343</v>
      </c>
      <c r="P247" s="10">
        <v>9.5813046848007382</v>
      </c>
      <c r="Q247" s="10">
        <v>0.24356722857373214</v>
      </c>
      <c r="R247" s="10">
        <v>2.5421092073203138</v>
      </c>
      <c r="S247" s="10">
        <v>69.62031294288218</v>
      </c>
      <c r="T247" s="14" t="s">
        <v>159</v>
      </c>
      <c r="U247" s="6">
        <v>4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33</v>
      </c>
      <c r="AA247" s="9">
        <v>3</v>
      </c>
      <c r="AB247" s="7">
        <v>55.202776326304182</v>
      </c>
      <c r="AC247" s="6">
        <v>41.087500794000555</v>
      </c>
      <c r="AD247" s="13">
        <v>3.7097228796952648</v>
      </c>
      <c r="AE247" s="8">
        <v>958.13046848007377</v>
      </c>
      <c r="AF247" s="6">
        <v>885.60740617850286</v>
      </c>
      <c r="AG247" s="6">
        <v>593.5978513600553</v>
      </c>
      <c r="AH247" s="6">
        <v>1090.0070676034077</v>
      </c>
      <c r="AI247" s="6">
        <v>3.9337413086754021</v>
      </c>
      <c r="AJ247" s="6"/>
      <c r="AK247" s="6"/>
      <c r="AL247" s="6"/>
      <c r="AM247" s="6"/>
      <c r="AN247" s="6">
        <v>5.7191814522821565</v>
      </c>
      <c r="AO247" s="6">
        <v>3.0009781524577592</v>
      </c>
      <c r="AP247" s="6">
        <v>4.7487828108804422</v>
      </c>
      <c r="AQ247" s="6">
        <v>114.66</v>
      </c>
      <c r="AR247" s="6"/>
      <c r="AS247" s="6"/>
      <c r="AT247" s="6">
        <v>2.1262942877504689</v>
      </c>
      <c r="AU247" s="6">
        <v>1</v>
      </c>
      <c r="AV247" s="10"/>
      <c r="AW247" s="13">
        <v>132.84111092677543</v>
      </c>
      <c r="AX247" s="1" t="s">
        <v>156</v>
      </c>
      <c r="AY247" s="17">
        <v>18.315826771653501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55.202776326304182</v>
      </c>
      <c r="BG247" s="18">
        <v>41.087500794000555</v>
      </c>
      <c r="BH247" s="18">
        <v>3.7097228796952648</v>
      </c>
      <c r="BI247" s="15"/>
      <c r="BJ247" s="19">
        <f t="shared" ca="1" si="25"/>
        <v>1</v>
      </c>
      <c r="BK247" s="18">
        <f t="shared" ca="1" si="26"/>
        <v>7.0144713664147895</v>
      </c>
      <c r="BL247" s="17">
        <f t="shared" si="27"/>
        <v>3.2715066294706365</v>
      </c>
      <c r="BM247" s="17">
        <f t="shared" ca="1" si="28"/>
        <v>3.1455925459999712</v>
      </c>
      <c r="BN247" s="16">
        <f t="shared" si="29"/>
        <v>2.9934687169442813</v>
      </c>
      <c r="BO247" s="15"/>
      <c r="BP247" s="2"/>
    </row>
    <row r="248" spans="1:68" x14ac:dyDescent="0.2">
      <c r="A248">
        <v>11.75</v>
      </c>
      <c r="B248">
        <v>2.0699999999999998</v>
      </c>
      <c r="C248">
        <v>0.12363</v>
      </c>
      <c r="D248">
        <v>2.0240000000000001E-2</v>
      </c>
      <c r="E248">
        <v>0.36604999999999999</v>
      </c>
      <c r="F248">
        <v>2.3476499999999998</v>
      </c>
      <c r="G248">
        <v>2.1106500000000001</v>
      </c>
      <c r="H248" s="15"/>
      <c r="I248" s="11">
        <f t="shared" si="23"/>
        <v>38.549868766404195</v>
      </c>
      <c r="J248" s="10">
        <f t="shared" si="24"/>
        <v>-18.479868766404195</v>
      </c>
      <c r="K248" s="2">
        <v>107</v>
      </c>
      <c r="L248" s="10">
        <v>4289.944225721797</v>
      </c>
      <c r="M248" s="10">
        <v>2130.101706036744</v>
      </c>
      <c r="N248" s="10">
        <v>16.704943132108482</v>
      </c>
      <c r="O248" s="10">
        <v>8.3126713747406651</v>
      </c>
      <c r="P248" s="10">
        <v>9.301263222507437</v>
      </c>
      <c r="Q248" s="10">
        <v>0.23391290107232121</v>
      </c>
      <c r="R248" s="10">
        <v>2.5148508915035621</v>
      </c>
      <c r="S248" s="10">
        <v>68.652211650470221</v>
      </c>
      <c r="T248" s="14" t="s">
        <v>159</v>
      </c>
      <c r="U248" s="6">
        <v>4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55.487650271845254</v>
      </c>
      <c r="AC248" s="6">
        <v>40.836981299776959</v>
      </c>
      <c r="AD248" s="13">
        <v>3.6753684283777841</v>
      </c>
      <c r="AE248" s="8">
        <v>930.12632225074378</v>
      </c>
      <c r="AF248" s="6">
        <v>851.62885217703683</v>
      </c>
      <c r="AG248" s="6">
        <v>572.59474168805775</v>
      </c>
      <c r="AH248" s="6">
        <v>1068.6295238062987</v>
      </c>
      <c r="AI248" s="6">
        <v>3.9763788914026894</v>
      </c>
      <c r="AJ248" s="6"/>
      <c r="AK248" s="6"/>
      <c r="AL248" s="6"/>
      <c r="AM248" s="6"/>
      <c r="AN248" s="6">
        <v>5.541780916493777</v>
      </c>
      <c r="AO248" s="6">
        <v>2.9365034017994427</v>
      </c>
      <c r="AP248" s="6">
        <v>4.5807579335044615</v>
      </c>
      <c r="AQ248" s="6">
        <v>114.66</v>
      </c>
      <c r="AR248" s="6"/>
      <c r="AS248" s="6"/>
      <c r="AT248" s="6">
        <v>2.0323994210920184</v>
      </c>
      <c r="AU248" s="6">
        <v>1</v>
      </c>
      <c r="AV248" s="10"/>
      <c r="AW248" s="13">
        <v>127.74432782655553</v>
      </c>
      <c r="AX248" s="1" t="s">
        <v>156</v>
      </c>
      <c r="AY248" s="17">
        <v>18.479868766404199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55.487650271845254</v>
      </c>
      <c r="BG248" s="18">
        <v>40.836981299776959</v>
      </c>
      <c r="BH248" s="18">
        <v>3.6753684283777841</v>
      </c>
      <c r="BI248" s="15"/>
      <c r="BJ248" s="19">
        <f t="shared" ca="1" si="25"/>
        <v>1</v>
      </c>
      <c r="BK248" s="18">
        <f t="shared" ca="1" si="26"/>
        <v>6.7192013314345411</v>
      </c>
      <c r="BL248" s="17">
        <f t="shared" si="27"/>
        <v>3.2686331157911011</v>
      </c>
      <c r="BM248" s="17">
        <f t="shared" ca="1" si="28"/>
        <v>3.1609802299385965</v>
      </c>
      <c r="BN248" s="16">
        <f t="shared" si="29"/>
        <v>3.0017654606348425</v>
      </c>
      <c r="BO248" s="15"/>
      <c r="BP248" s="2"/>
    </row>
    <row r="249" spans="1:68" x14ac:dyDescent="0.2">
      <c r="A249">
        <v>11.8</v>
      </c>
      <c r="B249">
        <v>2.11</v>
      </c>
      <c r="C249">
        <v>0.12299</v>
      </c>
      <c r="D249">
        <v>1.951E-2</v>
      </c>
      <c r="E249">
        <v>0.36437999999999998</v>
      </c>
      <c r="F249">
        <v>2.3486799999999999</v>
      </c>
      <c r="G249">
        <v>2.1114299999999999</v>
      </c>
      <c r="H249" s="15"/>
      <c r="I249" s="11">
        <f t="shared" si="23"/>
        <v>38.713910761154857</v>
      </c>
      <c r="J249" s="10">
        <f t="shared" si="24"/>
        <v>-18.643910761154856</v>
      </c>
      <c r="K249" s="2">
        <v>107</v>
      </c>
      <c r="L249" s="10">
        <v>4307.4967191601181</v>
      </c>
      <c r="M249" s="10">
        <v>2137.4179790026233</v>
      </c>
      <c r="N249" s="10">
        <v>16.776027996500439</v>
      </c>
      <c r="O249" s="10">
        <v>8.0584855324170128</v>
      </c>
      <c r="P249" s="10">
        <v>9.0415343087838025</v>
      </c>
      <c r="Q249" s="10">
        <v>0.22794030863500764</v>
      </c>
      <c r="R249" s="10">
        <v>2.5210357097640479</v>
      </c>
      <c r="S249" s="10">
        <v>68.267276136582609</v>
      </c>
      <c r="T249" s="14" t="s">
        <v>159</v>
      </c>
      <c r="U249" s="6">
        <v>4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33</v>
      </c>
      <c r="AA249" s="9">
        <v>3</v>
      </c>
      <c r="AB249" s="7">
        <v>56.667130007153133</v>
      </c>
      <c r="AC249" s="6">
        <v>39.793494578727909</v>
      </c>
      <c r="AD249" s="13">
        <v>3.539375414118958</v>
      </c>
      <c r="AE249" s="8">
        <v>904.15343087838028</v>
      </c>
      <c r="AF249" s="6">
        <v>820.04000977200212</v>
      </c>
      <c r="AG249" s="6">
        <v>553.11507315878521</v>
      </c>
      <c r="AH249" s="6">
        <v>1059.2485331674047</v>
      </c>
      <c r="AI249" s="6">
        <v>3.9666237020244086</v>
      </c>
      <c r="AJ249" s="6"/>
      <c r="AK249" s="6"/>
      <c r="AL249" s="6"/>
      <c r="AM249" s="6"/>
      <c r="AN249" s="6">
        <v>5.3723236882780085</v>
      </c>
      <c r="AO249" s="6">
        <v>2.8819224736361067</v>
      </c>
      <c r="AP249" s="6">
        <v>4.4249205852702813</v>
      </c>
      <c r="AQ249" s="6">
        <v>114.66</v>
      </c>
      <c r="AR249" s="6"/>
      <c r="AS249" s="6"/>
      <c r="AT249" s="6">
        <v>1.9453867474028828</v>
      </c>
      <c r="AU249" s="6">
        <v>1</v>
      </c>
      <c r="AV249" s="10"/>
      <c r="AW249" s="13">
        <v>123.00600146580032</v>
      </c>
      <c r="AX249" s="1" t="s">
        <v>156</v>
      </c>
      <c r="AY249" s="17">
        <v>18.643910761154899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56.667130007153133</v>
      </c>
      <c r="BG249" s="18">
        <v>39.793494578727909</v>
      </c>
      <c r="BH249" s="18">
        <v>3.539375414118958</v>
      </c>
      <c r="BI249" s="15"/>
      <c r="BJ249" s="19">
        <f t="shared" ca="1" si="25"/>
        <v>1</v>
      </c>
      <c r="BK249" s="18">
        <f t="shared" ca="1" si="26"/>
        <v>6.4449593077885208</v>
      </c>
      <c r="BL249" s="17">
        <f t="shared" si="27"/>
        <v>3.3093407709825606</v>
      </c>
      <c r="BM249" s="17">
        <f t="shared" ca="1" si="28"/>
        <v>3.179064281176573</v>
      </c>
      <c r="BN249" s="16">
        <f t="shared" si="29"/>
        <v>3.0127002959328459</v>
      </c>
      <c r="BO249" s="15"/>
      <c r="BP249" s="2"/>
    </row>
    <row r="250" spans="1:68" x14ac:dyDescent="0.2">
      <c r="A250">
        <v>11.85</v>
      </c>
      <c r="B250">
        <v>2.0699999999999998</v>
      </c>
      <c r="C250">
        <v>0.12175</v>
      </c>
      <c r="D250">
        <v>1.831E-2</v>
      </c>
      <c r="E250">
        <v>0.35876999999999998</v>
      </c>
      <c r="F250">
        <v>2.3513999999999999</v>
      </c>
      <c r="G250">
        <v>2.1084800000000001</v>
      </c>
      <c r="H250" s="15"/>
      <c r="I250" s="11">
        <f t="shared" si="23"/>
        <v>38.877952755905511</v>
      </c>
      <c r="J250" s="10">
        <f t="shared" si="24"/>
        <v>-18.807952755905511</v>
      </c>
      <c r="K250" s="2">
        <v>107</v>
      </c>
      <c r="L250" s="10">
        <v>4325.0492125984383</v>
      </c>
      <c r="M250" s="10">
        <v>2144.7342519685026</v>
      </c>
      <c r="N250" s="10">
        <v>16.847112860892388</v>
      </c>
      <c r="O250" s="10">
        <v>7.5660004629149364</v>
      </c>
      <c r="P250" s="10">
        <v>8.5304285024231046</v>
      </c>
      <c r="Q250" s="10">
        <v>0.21812234846408127</v>
      </c>
      <c r="R250" s="10">
        <v>2.5569916962802361</v>
      </c>
      <c r="S250" s="10">
        <v>66.974169410289505</v>
      </c>
      <c r="T250" s="14" t="s">
        <v>159</v>
      </c>
      <c r="U250" s="6">
        <v>4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59.611603415115944</v>
      </c>
      <c r="AC250" s="6">
        <v>37.14863776506067</v>
      </c>
      <c r="AD250" s="13">
        <v>3.2397588198233844</v>
      </c>
      <c r="AE250" s="8">
        <v>853.04285024231046</v>
      </c>
      <c r="AF250" s="6">
        <v>758.87741529201878</v>
      </c>
      <c r="AG250" s="6">
        <v>514.78213768173282</v>
      </c>
      <c r="AH250" s="6">
        <v>1031.1851633018837</v>
      </c>
      <c r="AI250" s="6">
        <v>3.9108457076913554</v>
      </c>
      <c r="AJ250" s="6"/>
      <c r="AK250" s="6"/>
      <c r="AL250" s="6"/>
      <c r="AM250" s="6"/>
      <c r="AN250" s="6">
        <v>5.0440003086099576</v>
      </c>
      <c r="AO250" s="6">
        <v>2.7747716182032707</v>
      </c>
      <c r="AP250" s="6">
        <v>4.118257101453862</v>
      </c>
      <c r="AQ250" s="6">
        <v>114.66</v>
      </c>
      <c r="AR250" s="6"/>
      <c r="AS250" s="6"/>
      <c r="AT250" s="6">
        <v>1.7860728544806119</v>
      </c>
      <c r="AU250" s="6">
        <v>1</v>
      </c>
      <c r="AV250" s="10"/>
      <c r="AW250" s="13">
        <v>113.83161229380281</v>
      </c>
      <c r="AX250" s="1" t="s">
        <v>156</v>
      </c>
      <c r="AY250" s="17">
        <v>18.8079527559055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59.611603415115944</v>
      </c>
      <c r="BG250" s="18">
        <v>37.14863776506067</v>
      </c>
      <c r="BH250" s="18">
        <v>3.2397588198233844</v>
      </c>
      <c r="BI250" s="15"/>
      <c r="BJ250" s="19">
        <f t="shared" ca="1" si="25"/>
        <v>1</v>
      </c>
      <c r="BK250" s="18">
        <f t="shared" ca="1" si="26"/>
        <v>5.9381752217359596</v>
      </c>
      <c r="BL250" s="17">
        <f t="shared" si="27"/>
        <v>3.4253398295921418</v>
      </c>
      <c r="BM250" s="17">
        <f t="shared" ca="1" si="28"/>
        <v>3.2170284501455977</v>
      </c>
      <c r="BN250" s="16">
        <f t="shared" si="29"/>
        <v>3.0373206640080892</v>
      </c>
      <c r="BO250" s="15"/>
      <c r="BP250" s="2"/>
    </row>
    <row r="251" spans="1:68" x14ac:dyDescent="0.2">
      <c r="A251">
        <v>11.9</v>
      </c>
      <c r="B251">
        <v>2.11</v>
      </c>
      <c r="C251">
        <v>0.12167</v>
      </c>
      <c r="D251">
        <v>1.7479999999999999E-2</v>
      </c>
      <c r="E251">
        <v>0.35666999999999999</v>
      </c>
      <c r="F251">
        <v>2.3492999999999999</v>
      </c>
      <c r="G251">
        <v>2.1059000000000001</v>
      </c>
      <c r="H251" s="15"/>
      <c r="I251" s="11">
        <f t="shared" si="23"/>
        <v>39.041994750656166</v>
      </c>
      <c r="J251" s="10">
        <f t="shared" si="24"/>
        <v>-18.971994750656165</v>
      </c>
      <c r="K251" s="2">
        <v>107</v>
      </c>
      <c r="L251" s="10">
        <v>4342.6017060367585</v>
      </c>
      <c r="M251" s="10">
        <v>2152.0505249343819</v>
      </c>
      <c r="N251" s="10">
        <v>16.91819772528434</v>
      </c>
      <c r="O251" s="10">
        <v>7.534227232624481</v>
      </c>
      <c r="P251" s="10">
        <v>8.491684942827284</v>
      </c>
      <c r="Q251" s="10">
        <v>0.21133159267919052</v>
      </c>
      <c r="R251" s="10">
        <v>2.4886885712557798</v>
      </c>
      <c r="S251" s="10">
        <v>66.490118764083519</v>
      </c>
      <c r="T251" s="14" t="s">
        <v>159</v>
      </c>
      <c r="U251" s="6">
        <v>4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57.953215018401139</v>
      </c>
      <c r="AC251" s="6">
        <v>38.644887274895396</v>
      </c>
      <c r="AD251" s="13">
        <v>3.4018977067034633</v>
      </c>
      <c r="AE251" s="8">
        <v>849.16849428272837</v>
      </c>
      <c r="AF251" s="6">
        <v>753.2868498431975</v>
      </c>
      <c r="AG251" s="6">
        <v>511.87637071204631</v>
      </c>
      <c r="AH251" s="6">
        <v>1019.7652327981546</v>
      </c>
      <c r="AI251" s="6">
        <v>4.0181805451672288</v>
      </c>
      <c r="AJ251" s="6"/>
      <c r="AK251" s="6"/>
      <c r="AL251" s="6"/>
      <c r="AM251" s="6"/>
      <c r="AN251" s="6">
        <v>5.0228181550829873</v>
      </c>
      <c r="AO251" s="6">
        <v>2.7588957463501274</v>
      </c>
      <c r="AP251" s="6">
        <v>4.0950109656963702</v>
      </c>
      <c r="AQ251" s="6">
        <v>114.66</v>
      </c>
      <c r="AR251" s="6"/>
      <c r="AS251" s="6"/>
      <c r="AT251" s="6">
        <v>1.7651187798284025</v>
      </c>
      <c r="AU251" s="6">
        <v>1</v>
      </c>
      <c r="AV251" s="10"/>
      <c r="AW251" s="13">
        <v>112.99302747647963</v>
      </c>
      <c r="AX251" s="1" t="s">
        <v>156</v>
      </c>
      <c r="AY251" s="17">
        <v>18.971994750656201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57.953215018401139</v>
      </c>
      <c r="BG251" s="18">
        <v>38.644887274895396</v>
      </c>
      <c r="BH251" s="18">
        <v>3.4018977067034633</v>
      </c>
      <c r="BI251" s="15"/>
      <c r="BJ251" s="19">
        <f t="shared" ca="1" si="25"/>
        <v>1</v>
      </c>
      <c r="BK251" s="18">
        <f t="shared" ca="1" si="26"/>
        <v>5.8738250023210963</v>
      </c>
      <c r="BL251" s="17">
        <f t="shared" si="27"/>
        <v>3.3436511084816058</v>
      </c>
      <c r="BM251" s="17">
        <f t="shared" ca="1" si="28"/>
        <v>3.2152969512438943</v>
      </c>
      <c r="BN251" s="16">
        <f t="shared" si="29"/>
        <v>3.0327080427907274</v>
      </c>
      <c r="BO251" s="15"/>
      <c r="BP251" s="2"/>
    </row>
    <row r="252" spans="1:68" x14ac:dyDescent="0.2">
      <c r="A252">
        <v>11.95</v>
      </c>
      <c r="B252">
        <v>2.0699999999999998</v>
      </c>
      <c r="C252">
        <v>0.12188</v>
      </c>
      <c r="D252">
        <v>1.6420000000000001E-2</v>
      </c>
      <c r="E252">
        <v>0.37056</v>
      </c>
      <c r="F252">
        <v>2.34863</v>
      </c>
      <c r="G252">
        <v>2.11083</v>
      </c>
      <c r="H252" s="15"/>
      <c r="I252" s="11">
        <f t="shared" si="23"/>
        <v>39.20603674540682</v>
      </c>
      <c r="J252" s="10">
        <f t="shared" si="24"/>
        <v>-19.13603674540682</v>
      </c>
      <c r="K252" s="2">
        <v>107</v>
      </c>
      <c r="L252" s="10">
        <v>4360.1541994750787</v>
      </c>
      <c r="M252" s="10">
        <v>2159.3667979002612</v>
      </c>
      <c r="N252" s="10">
        <v>16.989282589676289</v>
      </c>
      <c r="O252" s="10">
        <v>7.6176319621369295</v>
      </c>
      <c r="P252" s="10">
        <v>8.6211934218880817</v>
      </c>
      <c r="Q252" s="10">
        <v>0.2026590611948722</v>
      </c>
      <c r="R252" s="10">
        <v>2.3507077416955684</v>
      </c>
      <c r="S252" s="10">
        <v>69.691768038274475</v>
      </c>
      <c r="T252" s="14" t="s">
        <v>159</v>
      </c>
      <c r="U252" s="6">
        <v>4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54.390468091442933</v>
      </c>
      <c r="AC252" s="6">
        <v>41.798469103359302</v>
      </c>
      <c r="AD252" s="13">
        <v>3.8110628051977624</v>
      </c>
      <c r="AE252" s="8">
        <v>862.1193421888081</v>
      </c>
      <c r="AF252" s="6">
        <v>767.49064188339014</v>
      </c>
      <c r="AG252" s="6">
        <v>521.58950664160614</v>
      </c>
      <c r="AH252" s="6">
        <v>1084.1654149425913</v>
      </c>
      <c r="AI252" s="6">
        <v>4.2540379744472139</v>
      </c>
      <c r="AJ252" s="6"/>
      <c r="AK252" s="6"/>
      <c r="AL252" s="6"/>
      <c r="AM252" s="6"/>
      <c r="AN252" s="6">
        <v>5.0784213080912863</v>
      </c>
      <c r="AO252" s="6">
        <v>2.7698729685885009</v>
      </c>
      <c r="AP252" s="6">
        <v>4.1727160531328487</v>
      </c>
      <c r="AQ252" s="6">
        <v>114.66</v>
      </c>
      <c r="AR252" s="6"/>
      <c r="AS252" s="6"/>
      <c r="AT252" s="6">
        <v>1.7928566228172387</v>
      </c>
      <c r="AU252" s="6">
        <v>1</v>
      </c>
      <c r="AV252" s="10"/>
      <c r="AW252" s="13">
        <v>115.12359628250852</v>
      </c>
      <c r="AX252" s="1" t="s">
        <v>156</v>
      </c>
      <c r="AY252" s="17">
        <v>19.136036745406798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54.390468091442933</v>
      </c>
      <c r="BG252" s="18">
        <v>41.798469103359302</v>
      </c>
      <c r="BH252" s="18">
        <v>3.8110628051977624</v>
      </c>
      <c r="BI252" s="15"/>
      <c r="BJ252" s="19">
        <f t="shared" ca="1" si="25"/>
        <v>1</v>
      </c>
      <c r="BK252" s="18">
        <f t="shared" ca="1" si="26"/>
        <v>5.9657454476134353</v>
      </c>
      <c r="BL252" s="17">
        <f t="shared" si="27"/>
        <v>3.1463344404748921</v>
      </c>
      <c r="BM252" s="17">
        <f t="shared" ca="1" si="28"/>
        <v>3.1953554151657522</v>
      </c>
      <c r="BN252" s="16">
        <f t="shared" si="29"/>
        <v>3.0139963788712727</v>
      </c>
      <c r="BO252" s="15"/>
      <c r="BP252" s="2"/>
    </row>
    <row r="253" spans="1:68" x14ac:dyDescent="0.2">
      <c r="A253">
        <v>12</v>
      </c>
      <c r="B253">
        <v>2.11</v>
      </c>
      <c r="C253">
        <v>0.1212</v>
      </c>
      <c r="D253">
        <v>1.6E-2</v>
      </c>
      <c r="E253">
        <v>0.36473</v>
      </c>
      <c r="F253">
        <v>2.3531300000000002</v>
      </c>
      <c r="G253">
        <v>2.1133500000000001</v>
      </c>
      <c r="H253" s="15"/>
      <c r="I253" s="11">
        <f t="shared" si="23"/>
        <v>39.370078740157481</v>
      </c>
      <c r="J253" s="10">
        <f t="shared" si="24"/>
        <v>-19.300078740157481</v>
      </c>
      <c r="K253" s="2">
        <v>107</v>
      </c>
      <c r="L253" s="10">
        <v>4377.7066929133998</v>
      </c>
      <c r="M253" s="10">
        <v>2166.6830708661405</v>
      </c>
      <c r="N253" s="10">
        <v>17.060367454068242</v>
      </c>
      <c r="O253" s="10">
        <v>7.3475595046680509</v>
      </c>
      <c r="P253" s="10">
        <v>8.3317700025857349</v>
      </c>
      <c r="Q253" s="10">
        <v>0.19922277513504796</v>
      </c>
      <c r="R253" s="10">
        <v>2.3911218753424528</v>
      </c>
      <c r="S253" s="10">
        <v>68.347951244283607</v>
      </c>
      <c r="T253" s="14" t="s">
        <v>159</v>
      </c>
      <c r="U253" s="6">
        <v>4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161</v>
      </c>
      <c r="AA253" s="9">
        <v>2</v>
      </c>
      <c r="AB253" s="7">
        <v>56.516424568185997</v>
      </c>
      <c r="AC253" s="6">
        <v>39.927369020131579</v>
      </c>
      <c r="AD253" s="13">
        <v>3.5562064116824232</v>
      </c>
      <c r="AE253" s="8">
        <v>833.17700025857357</v>
      </c>
      <c r="AF253" s="6">
        <v>732.40832823380117</v>
      </c>
      <c r="AG253" s="6">
        <v>499.88275019393012</v>
      </c>
      <c r="AH253" s="6">
        <v>1055.0588665415733</v>
      </c>
      <c r="AI253" s="6">
        <v>4.1821373068103505</v>
      </c>
      <c r="AJ253" s="6"/>
      <c r="AK253" s="6"/>
      <c r="AL253" s="6"/>
      <c r="AM253" s="6"/>
      <c r="AN253" s="6">
        <v>4.8983730031120336</v>
      </c>
      <c r="AO253" s="6">
        <v>2.7142642630953251</v>
      </c>
      <c r="AP253" s="6">
        <v>3.9990620015514411</v>
      </c>
      <c r="AQ253" s="6">
        <v>114.66</v>
      </c>
      <c r="AR253" s="6"/>
      <c r="AS253" s="6"/>
      <c r="AT253" s="6">
        <v>1.7000813604592413</v>
      </c>
      <c r="AU253" s="6">
        <v>1</v>
      </c>
      <c r="AV253" s="10"/>
      <c r="AW253" s="13">
        <v>109.86124923507018</v>
      </c>
      <c r="AX253" s="1" t="s">
        <v>156</v>
      </c>
      <c r="AY253" s="17">
        <v>19.300078740157499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56.516424568185997</v>
      </c>
      <c r="BG253" s="18">
        <v>39.927369020131579</v>
      </c>
      <c r="BH253" s="18">
        <v>3.5562064116824232</v>
      </c>
      <c r="BI253" s="15"/>
      <c r="BJ253" s="19">
        <f t="shared" ca="1" si="25"/>
        <v>1</v>
      </c>
      <c r="BK253" s="18">
        <f t="shared" ca="1" si="26"/>
        <v>5.6703416745425343</v>
      </c>
      <c r="BL253" s="17">
        <f t="shared" si="27"/>
        <v>3.2431300355715456</v>
      </c>
      <c r="BM253" s="17">
        <f t="shared" ca="1" si="28"/>
        <v>3.2210272346084388</v>
      </c>
      <c r="BN253" s="16">
        <f t="shared" si="29"/>
        <v>3.0305001027849663</v>
      </c>
      <c r="BO253" s="15"/>
      <c r="BP253" s="2"/>
    </row>
    <row r="254" spans="1:68" x14ac:dyDescent="0.2">
      <c r="A254">
        <v>12.05</v>
      </c>
      <c r="B254">
        <v>2.0699999999999998</v>
      </c>
      <c r="C254">
        <v>0.12076000000000001</v>
      </c>
      <c r="D254">
        <v>1.5699999999999999E-2</v>
      </c>
      <c r="E254">
        <v>0.35705999999999999</v>
      </c>
      <c r="F254">
        <v>2.3508800000000001</v>
      </c>
      <c r="G254">
        <v>2.1126499999999999</v>
      </c>
      <c r="H254" s="15"/>
      <c r="I254" s="11">
        <f t="shared" si="23"/>
        <v>39.534120734908136</v>
      </c>
      <c r="J254" s="10">
        <f t="shared" si="24"/>
        <v>-19.464120734908136</v>
      </c>
      <c r="K254" s="2">
        <v>107</v>
      </c>
      <c r="L254" s="10">
        <v>4395.25918635172</v>
      </c>
      <c r="M254" s="10">
        <v>2173.9993438320198</v>
      </c>
      <c r="N254" s="10">
        <v>17.131452318460191</v>
      </c>
      <c r="O254" s="10">
        <v>7.1728067380705411</v>
      </c>
      <c r="P254" s="10">
        <v>8.1315589380014828</v>
      </c>
      <c r="Q254" s="10">
        <v>0.19676828509231636</v>
      </c>
      <c r="R254" s="10">
        <v>2.4198101076627831</v>
      </c>
      <c r="S254" s="10">
        <v>66.580013884093205</v>
      </c>
      <c r="T254" s="14" t="s">
        <v>159</v>
      </c>
      <c r="U254" s="6">
        <v>4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161</v>
      </c>
      <c r="AA254" s="9">
        <v>2</v>
      </c>
      <c r="AB254" s="7">
        <v>57.883327260109091</v>
      </c>
      <c r="AC254" s="6">
        <v>38.70757866946461</v>
      </c>
      <c r="AD254" s="13">
        <v>3.4090940704262973</v>
      </c>
      <c r="AE254" s="8">
        <v>813.15589380014831</v>
      </c>
      <c r="AF254" s="6">
        <v>707.82158572751734</v>
      </c>
      <c r="AG254" s="6">
        <v>484.86692035011117</v>
      </c>
      <c r="AH254" s="6">
        <v>1017.2275522073078</v>
      </c>
      <c r="AI254" s="6">
        <v>4.1325556779571757</v>
      </c>
      <c r="AJ254" s="6"/>
      <c r="AK254" s="6"/>
      <c r="AL254" s="6"/>
      <c r="AM254" s="6"/>
      <c r="AN254" s="6">
        <v>4.7818711587136944</v>
      </c>
      <c r="AO254" s="6">
        <v>2.6767695628169479</v>
      </c>
      <c r="AP254" s="6">
        <v>3.8789353628008896</v>
      </c>
      <c r="AQ254" s="6">
        <v>114.66</v>
      </c>
      <c r="AR254" s="6"/>
      <c r="AS254" s="6"/>
      <c r="AT254" s="6">
        <v>1.6336737353091431</v>
      </c>
      <c r="AU254" s="6">
        <v>1</v>
      </c>
      <c r="AV254" s="10"/>
      <c r="AW254" s="13">
        <v>106.17323785912761</v>
      </c>
      <c r="AX254" s="1" t="s">
        <v>156</v>
      </c>
      <c r="AY254" s="17">
        <v>19.4641207349081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57.883327260109091</v>
      </c>
      <c r="BG254" s="18">
        <v>38.70757866946461</v>
      </c>
      <c r="BH254" s="18">
        <v>3.4090940704262973</v>
      </c>
      <c r="BI254" s="15"/>
      <c r="BJ254" s="19">
        <f t="shared" ca="1" si="25"/>
        <v>1</v>
      </c>
      <c r="BK254" s="18">
        <f t="shared" ca="1" si="26"/>
        <v>5.4589982850373149</v>
      </c>
      <c r="BL254" s="17">
        <f t="shared" si="27"/>
        <v>3.3159863162829533</v>
      </c>
      <c r="BM254" s="17">
        <f t="shared" ca="1" si="28"/>
        <v>3.2401241118085466</v>
      </c>
      <c r="BN254" s="16">
        <f t="shared" si="29"/>
        <v>3.0422067872797083</v>
      </c>
      <c r="BO254" s="15"/>
      <c r="BP254" s="2"/>
    </row>
    <row r="255" spans="1:68" x14ac:dyDescent="0.2">
      <c r="A255">
        <v>12.1</v>
      </c>
      <c r="B255">
        <v>2.11</v>
      </c>
      <c r="C255">
        <v>0.12046</v>
      </c>
      <c r="D255">
        <v>1.5610000000000001E-2</v>
      </c>
      <c r="E255">
        <v>0.35293999999999998</v>
      </c>
      <c r="F255">
        <v>2.3501500000000002</v>
      </c>
      <c r="G255">
        <v>2.10988</v>
      </c>
      <c r="H255" s="15"/>
      <c r="I255" s="11">
        <f t="shared" si="23"/>
        <v>39.69816272965879</v>
      </c>
      <c r="J255" s="10">
        <f t="shared" si="24"/>
        <v>-19.62816272965879</v>
      </c>
      <c r="K255" s="2">
        <v>107</v>
      </c>
      <c r="L255" s="10">
        <v>4412.8116797900402</v>
      </c>
      <c r="M255" s="10">
        <v>2181.3156167978991</v>
      </c>
      <c r="N255" s="10">
        <v>17.20253718285214</v>
      </c>
      <c r="O255" s="10">
        <v>7.0536571244813269</v>
      </c>
      <c r="P255" s="10">
        <v>7.9987342021560268</v>
      </c>
      <c r="Q255" s="10">
        <v>0.19603193807949693</v>
      </c>
      <c r="R255" s="10">
        <v>2.4507870011064665</v>
      </c>
      <c r="S255" s="10">
        <v>65.630352616298637</v>
      </c>
      <c r="T255" s="14" t="s">
        <v>159</v>
      </c>
      <c r="U255" s="6">
        <v>4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59.143214190705478</v>
      </c>
      <c r="AC255" s="6">
        <v>37.572858774844448</v>
      </c>
      <c r="AD255" s="13">
        <v>3.2839270344500724</v>
      </c>
      <c r="AE255" s="8">
        <v>799.87342021560266</v>
      </c>
      <c r="AF255" s="6">
        <v>691.16264660226852</v>
      </c>
      <c r="AG255" s="6">
        <v>474.905065161702</v>
      </c>
      <c r="AH255" s="6">
        <v>996.2293460594708</v>
      </c>
      <c r="AI255" s="6">
        <v>4.0803219518812774</v>
      </c>
      <c r="AJ255" s="6"/>
      <c r="AK255" s="6"/>
      <c r="AL255" s="6"/>
      <c r="AM255" s="6"/>
      <c r="AN255" s="6">
        <v>4.7024380829875509</v>
      </c>
      <c r="AO255" s="6">
        <v>2.6547342599155836</v>
      </c>
      <c r="AP255" s="6">
        <v>3.799240521293616</v>
      </c>
      <c r="AQ255" s="6">
        <v>114.66</v>
      </c>
      <c r="AR255" s="6"/>
      <c r="AS255" s="6"/>
      <c r="AT255" s="6">
        <v>1.5870029581511278</v>
      </c>
      <c r="AU255" s="6">
        <v>1</v>
      </c>
      <c r="AV255" s="10"/>
      <c r="AW255" s="13">
        <v>103.67439699034027</v>
      </c>
      <c r="AX255" s="1" t="s">
        <v>156</v>
      </c>
      <c r="AY255" s="17">
        <v>19.628162729658801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59.143214190705478</v>
      </c>
      <c r="BG255" s="18">
        <v>37.572858774844448</v>
      </c>
      <c r="BH255" s="18">
        <v>3.2839270344500724</v>
      </c>
      <c r="BI255" s="15"/>
      <c r="BJ255" s="19">
        <f t="shared" ca="1" si="25"/>
        <v>1</v>
      </c>
      <c r="BK255" s="18">
        <f t="shared" ca="1" si="26"/>
        <v>5.3108576472431412</v>
      </c>
      <c r="BL255" s="17">
        <f t="shared" si="27"/>
        <v>3.384337451528332</v>
      </c>
      <c r="BM255" s="17">
        <f t="shared" ca="1" si="28"/>
        <v>3.2549622312170516</v>
      </c>
      <c r="BN255" s="16">
        <f t="shared" si="29"/>
        <v>3.0511971188920599</v>
      </c>
      <c r="BO255" s="15"/>
      <c r="BP255" s="2"/>
    </row>
    <row r="256" spans="1:68" x14ac:dyDescent="0.2">
      <c r="A256">
        <v>12.15</v>
      </c>
      <c r="B256">
        <v>2.0699999999999998</v>
      </c>
      <c r="C256">
        <v>0.12046</v>
      </c>
      <c r="D256">
        <v>1.5910000000000001E-2</v>
      </c>
      <c r="E256">
        <v>0.35165999999999997</v>
      </c>
      <c r="F256">
        <v>2.3559299999999999</v>
      </c>
      <c r="G256">
        <v>2.1137999999999999</v>
      </c>
      <c r="H256" s="15"/>
      <c r="I256" s="11">
        <f t="shared" si="23"/>
        <v>39.862204724409445</v>
      </c>
      <c r="J256" s="10">
        <f t="shared" si="24"/>
        <v>-19.792204724409444</v>
      </c>
      <c r="K256" s="2">
        <v>107</v>
      </c>
      <c r="L256" s="10">
        <v>4430.3641732283604</v>
      </c>
      <c r="M256" s="10">
        <v>2188.6318897637784</v>
      </c>
      <c r="N256" s="10">
        <v>17.273622047244093</v>
      </c>
      <c r="O256" s="10">
        <v>7.0536571244813269</v>
      </c>
      <c r="P256" s="10">
        <v>7.994485620484185</v>
      </c>
      <c r="Q256" s="10">
        <v>0.1984864281222285</v>
      </c>
      <c r="R256" s="10">
        <v>2.4827917335125207</v>
      </c>
      <c r="S256" s="10">
        <v>65.335312222420697</v>
      </c>
      <c r="T256" s="14" t="s">
        <v>159</v>
      </c>
      <c r="U256" s="6">
        <v>4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59.92906036218119</v>
      </c>
      <c r="AC256" s="6">
        <v>36.860424941512797</v>
      </c>
      <c r="AD256" s="13">
        <v>3.2105146963060127</v>
      </c>
      <c r="AE256" s="8">
        <v>799.44856204841858</v>
      </c>
      <c r="AF256" s="6">
        <v>689.63031385038585</v>
      </c>
      <c r="AG256" s="6">
        <v>474.58642153631388</v>
      </c>
      <c r="AH256" s="6">
        <v>988.69762646077584</v>
      </c>
      <c r="AI256" s="6">
        <v>4.0277240595821286</v>
      </c>
      <c r="AJ256" s="6"/>
      <c r="AK256" s="6"/>
      <c r="AL256" s="6"/>
      <c r="AM256" s="6"/>
      <c r="AN256" s="6">
        <v>4.7024380829875509</v>
      </c>
      <c r="AO256" s="6">
        <v>2.66181788732663</v>
      </c>
      <c r="AP256" s="6">
        <v>3.7966913722905109</v>
      </c>
      <c r="AQ256" s="6">
        <v>114.66</v>
      </c>
      <c r="AR256" s="6"/>
      <c r="AS256" s="6"/>
      <c r="AT256" s="6">
        <v>1.5770493003553687</v>
      </c>
      <c r="AU256" s="6">
        <v>1</v>
      </c>
      <c r="AV256" s="10"/>
      <c r="AW256" s="13">
        <v>103.44454707755787</v>
      </c>
      <c r="AX256" s="1" t="s">
        <v>156</v>
      </c>
      <c r="AY256" s="17">
        <v>19.792204724409402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59.92906036218119</v>
      </c>
      <c r="BG256" s="18">
        <v>36.860424941512797</v>
      </c>
      <c r="BH256" s="18">
        <v>3.2105146963060127</v>
      </c>
      <c r="BI256" s="15"/>
      <c r="BJ256" s="19">
        <f t="shared" ca="1" si="25"/>
        <v>1</v>
      </c>
      <c r="BK256" s="18">
        <f t="shared" ca="1" si="26"/>
        <v>5.2812019790991647</v>
      </c>
      <c r="BL256" s="17">
        <f t="shared" si="27"/>
        <v>3.4344350830335379</v>
      </c>
      <c r="BM256" s="17">
        <f t="shared" ca="1" si="28"/>
        <v>3.2604455322448991</v>
      </c>
      <c r="BN256" s="16">
        <f t="shared" si="29"/>
        <v>3.0543686628348481</v>
      </c>
      <c r="BO256" s="15"/>
      <c r="BP256" s="2"/>
    </row>
    <row r="257" spans="1:68" x14ac:dyDescent="0.2">
      <c r="A257">
        <v>12.2</v>
      </c>
      <c r="B257">
        <v>2.11</v>
      </c>
      <c r="C257">
        <v>0.12084</v>
      </c>
      <c r="D257">
        <v>1.617E-2</v>
      </c>
      <c r="E257">
        <v>0.35271999999999998</v>
      </c>
      <c r="F257">
        <v>2.3551000000000002</v>
      </c>
      <c r="G257">
        <v>2.11375</v>
      </c>
      <c r="H257" s="15"/>
      <c r="I257" s="11">
        <f t="shared" si="23"/>
        <v>40.026246719160099</v>
      </c>
      <c r="J257" s="10">
        <f t="shared" si="24"/>
        <v>-19.956246719160099</v>
      </c>
      <c r="K257" s="2">
        <v>107</v>
      </c>
      <c r="L257" s="10">
        <v>4447.9166666666806</v>
      </c>
      <c r="M257" s="10">
        <v>2195.9481627296577</v>
      </c>
      <c r="N257" s="10">
        <v>17.344706911636042</v>
      </c>
      <c r="O257" s="10">
        <v>7.2045799683609957</v>
      </c>
      <c r="P257" s="10">
        <v>8.1489268210608472</v>
      </c>
      <c r="Q257" s="10">
        <v>0.20061365282592922</v>
      </c>
      <c r="R257" s="10">
        <v>2.4618413839162794</v>
      </c>
      <c r="S257" s="10">
        <v>65.579642548600859</v>
      </c>
      <c r="T257" s="14" t="s">
        <v>159</v>
      </c>
      <c r="U257" s="6">
        <v>4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58.696255934149562</v>
      </c>
      <c r="AC257" s="6">
        <v>37.976498805792268</v>
      </c>
      <c r="AD257" s="13">
        <v>3.3272452600581692</v>
      </c>
      <c r="AE257" s="8">
        <v>814.89268210608475</v>
      </c>
      <c r="AF257" s="6">
        <v>706.76736724538614</v>
      </c>
      <c r="AG257" s="6">
        <v>486.1695115795635</v>
      </c>
      <c r="AH257" s="6">
        <v>992.26153310327641</v>
      </c>
      <c r="AI257" s="6">
        <v>4.0620001212637318</v>
      </c>
      <c r="AJ257" s="6"/>
      <c r="AK257" s="6"/>
      <c r="AL257" s="6"/>
      <c r="AM257" s="6"/>
      <c r="AN257" s="6">
        <v>4.8030533122406638</v>
      </c>
      <c r="AO257" s="6">
        <v>2.6967998911173945</v>
      </c>
      <c r="AP257" s="6">
        <v>3.8893560926365085</v>
      </c>
      <c r="AQ257" s="6">
        <v>114.66</v>
      </c>
      <c r="AR257" s="6"/>
      <c r="AS257" s="6"/>
      <c r="AT257" s="6">
        <v>1.6118496681950396</v>
      </c>
      <c r="AU257" s="6">
        <v>1</v>
      </c>
      <c r="AV257" s="10"/>
      <c r="AW257" s="13">
        <v>106.01510508680792</v>
      </c>
      <c r="AX257" s="1" t="s">
        <v>156</v>
      </c>
      <c r="AY257" s="17">
        <v>19.956246719160099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58.696255934149562</v>
      </c>
      <c r="BG257" s="18">
        <v>37.976498805792268</v>
      </c>
      <c r="BH257" s="18">
        <v>3.3272452600581692</v>
      </c>
      <c r="BI257" s="15"/>
      <c r="BJ257" s="19">
        <f t="shared" ca="1" si="25"/>
        <v>1</v>
      </c>
      <c r="BK257" s="18">
        <f t="shared" ca="1" si="26"/>
        <v>5.3962735444196612</v>
      </c>
      <c r="BL257" s="17">
        <f t="shared" si="27"/>
        <v>3.3859024438942389</v>
      </c>
      <c r="BM257" s="17">
        <f t="shared" ca="1" si="28"/>
        <v>3.2492291627220133</v>
      </c>
      <c r="BN257" s="16">
        <f t="shared" si="29"/>
        <v>3.0453697314887536</v>
      </c>
      <c r="BO257" s="15"/>
      <c r="BP257" s="2"/>
    </row>
    <row r="258" spans="1:68" x14ac:dyDescent="0.2">
      <c r="A258">
        <v>12.25</v>
      </c>
      <c r="B258">
        <v>0.47</v>
      </c>
      <c r="C258">
        <v>0.12053999999999999</v>
      </c>
      <c r="D258">
        <v>1.16E-3</v>
      </c>
      <c r="E258">
        <v>0.34955999999999998</v>
      </c>
      <c r="F258">
        <v>2.3548</v>
      </c>
      <c r="G258">
        <v>2.1146799999999999</v>
      </c>
      <c r="H258" s="15"/>
      <c r="I258" s="11">
        <f t="shared" si="23"/>
        <v>40.190288713910761</v>
      </c>
      <c r="J258" s="10">
        <f t="shared" si="24"/>
        <v>-20.12028871391076</v>
      </c>
      <c r="K258" s="2">
        <v>107</v>
      </c>
      <c r="L258" s="10">
        <v>4465.4691601050017</v>
      </c>
      <c r="M258" s="10">
        <v>2203.264435695537</v>
      </c>
      <c r="N258" s="10">
        <v>17.415791776027998</v>
      </c>
      <c r="O258" s="10">
        <v>7.0854303547717823</v>
      </c>
      <c r="P258" s="10">
        <v>8.0192885214692744</v>
      </c>
      <c r="Q258" s="10">
        <v>7.7807334354591626E-2</v>
      </c>
      <c r="R258" s="10">
        <v>0.97025233780135856</v>
      </c>
      <c r="S258" s="10">
        <v>64.851261576214739</v>
      </c>
      <c r="T258" s="14" t="s">
        <v>154</v>
      </c>
      <c r="U258" s="6">
        <v>1</v>
      </c>
      <c r="V258" s="14" t="s">
        <v>157</v>
      </c>
      <c r="W258" s="6">
        <v>4</v>
      </c>
      <c r="X258" s="14" t="s">
        <v>33</v>
      </c>
      <c r="Y258" s="6">
        <v>3</v>
      </c>
      <c r="Z258" s="14" t="s">
        <v>33</v>
      </c>
      <c r="AA258" s="9">
        <v>3</v>
      </c>
      <c r="AB258" s="7">
        <v>25.26941365496824</v>
      </c>
      <c r="AC258" s="6">
        <v>61.314093809210299</v>
      </c>
      <c r="AD258" s="13">
        <v>13.416492535821464</v>
      </c>
      <c r="AE258" s="8">
        <v>801.9288521469274</v>
      </c>
      <c r="AF258" s="6">
        <v>690.48330297353516</v>
      </c>
      <c r="AG258" s="6">
        <v>476.44663911019558</v>
      </c>
      <c r="AH258" s="6">
        <v>975.81537874669857</v>
      </c>
      <c r="AI258" s="6">
        <v>10.306597171062233</v>
      </c>
      <c r="AJ258" s="6"/>
      <c r="AK258" s="6"/>
      <c r="AL258" s="6"/>
      <c r="AM258" s="6"/>
      <c r="AN258" s="6">
        <v>3.5427151773858911</v>
      </c>
      <c r="AO258" s="6">
        <v>2.3919908931021165</v>
      </c>
      <c r="AP258" s="6">
        <v>3.8115731128815646</v>
      </c>
      <c r="AQ258" s="6">
        <v>111.47500000000001</v>
      </c>
      <c r="AR258" s="6"/>
      <c r="AS258" s="6"/>
      <c r="AT258" s="6">
        <v>1.5667062979967155</v>
      </c>
      <c r="AU258" s="6">
        <v>1</v>
      </c>
      <c r="AV258" s="10"/>
      <c r="AW258" s="13">
        <v>103.57249544603027</v>
      </c>
      <c r="AX258" s="1" t="s">
        <v>156</v>
      </c>
      <c r="AY258" s="17">
        <v>20.120288713910799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25.26941365496824</v>
      </c>
      <c r="BG258" s="18">
        <v>61.314093809210299</v>
      </c>
      <c r="BH258" s="18">
        <v>13.416492535821464</v>
      </c>
      <c r="BI258" s="15"/>
      <c r="BJ258" s="19">
        <f t="shared" ca="1" si="25"/>
        <v>1</v>
      </c>
      <c r="BK258" s="18">
        <f t="shared" ca="1" si="26"/>
        <v>5.2527094321204775</v>
      </c>
      <c r="BL258" s="17">
        <f t="shared" si="27"/>
        <v>1.3446229853262435</v>
      </c>
      <c r="BM258" s="17">
        <f t="shared" ca="1" si="28"/>
        <v>3.0625340755474655</v>
      </c>
      <c r="BN258" s="16">
        <f t="shared" si="29"/>
        <v>2.8584493661624952</v>
      </c>
      <c r="BO258" s="15"/>
      <c r="BP258" s="2"/>
    </row>
    <row r="259" spans="1:68" x14ac:dyDescent="0.2">
      <c r="A259">
        <v>12.3</v>
      </c>
      <c r="B259">
        <v>2.0699999999999998</v>
      </c>
      <c r="C259">
        <v>0.12076000000000001</v>
      </c>
      <c r="D259">
        <v>1.77E-2</v>
      </c>
      <c r="E259">
        <v>0.34437000000000001</v>
      </c>
      <c r="F259">
        <v>2.3567300000000002</v>
      </c>
      <c r="G259">
        <v>2.117</v>
      </c>
      <c r="H259" s="15"/>
      <c r="I259" s="11">
        <f t="shared" si="23"/>
        <v>40.354330708661415</v>
      </c>
      <c r="J259" s="10">
        <f t="shared" si="24"/>
        <v>-20.284330708661415</v>
      </c>
      <c r="K259" s="2">
        <v>107</v>
      </c>
      <c r="L259" s="10">
        <v>4483.0216535433219</v>
      </c>
      <c r="M259" s="10">
        <v>2210.5807086614163</v>
      </c>
      <c r="N259" s="10">
        <v>17.486876640419947</v>
      </c>
      <c r="O259" s="10">
        <v>7.1728067380705411</v>
      </c>
      <c r="P259" s="10">
        <v>8.0894382337704851</v>
      </c>
      <c r="Q259" s="10">
        <v>0.21313155204386039</v>
      </c>
      <c r="R259" s="10">
        <v>2.6346891574511702</v>
      </c>
      <c r="S259" s="10">
        <v>63.654964979162834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161</v>
      </c>
      <c r="AA259" s="9">
        <v>2</v>
      </c>
      <c r="AB259" s="7">
        <v>63.051320495775848</v>
      </c>
      <c r="AC259" s="6">
        <v>33.999070270636409</v>
      </c>
      <c r="AD259" s="13">
        <v>2.9496092335877471</v>
      </c>
      <c r="AE259" s="8">
        <v>808.94382337704849</v>
      </c>
      <c r="AF259" s="6">
        <v>697.70371068907048</v>
      </c>
      <c r="AG259" s="6">
        <v>481.70786753278639</v>
      </c>
      <c r="AH259" s="6">
        <v>949.74353153985385</v>
      </c>
      <c r="AI259" s="6">
        <v>3.7955141583662644</v>
      </c>
      <c r="AJ259" s="6"/>
      <c r="AK259" s="6"/>
      <c r="AL259" s="6"/>
      <c r="AM259" s="6"/>
      <c r="AN259" s="6">
        <v>7.1728067380705411</v>
      </c>
      <c r="AO259" s="6">
        <v>2.7156141002732217</v>
      </c>
      <c r="AP259" s="6">
        <v>3.8536629402622911</v>
      </c>
      <c r="AQ259" s="6">
        <v>111.47500000000001</v>
      </c>
      <c r="AR259" s="6"/>
      <c r="AS259" s="6"/>
      <c r="AT259" s="6">
        <v>1.5777210923237759</v>
      </c>
      <c r="AU259" s="6">
        <v>1</v>
      </c>
      <c r="AV259" s="10"/>
      <c r="AW259" s="13">
        <v>104.65555660336057</v>
      </c>
      <c r="AX259" s="1" t="s">
        <v>156</v>
      </c>
      <c r="AY259" s="17">
        <v>20.2843307086614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63.051320495775848</v>
      </c>
      <c r="BG259" s="18">
        <v>33.999070270636409</v>
      </c>
      <c r="BH259" s="18">
        <v>2.9496092335877471</v>
      </c>
      <c r="BI259" s="15"/>
      <c r="BJ259" s="19">
        <f t="shared" ca="1" si="25"/>
        <v>1</v>
      </c>
      <c r="BK259" s="18">
        <f t="shared" ca="1" si="26"/>
        <v>5.290851751384321</v>
      </c>
      <c r="BL259" s="17">
        <f t="shared" si="27"/>
        <v>3.6445656248876079</v>
      </c>
      <c r="BM259" s="17">
        <f t="shared" ca="1" si="28"/>
        <v>3.2737414887842138</v>
      </c>
      <c r="BN259" s="16">
        <f t="shared" si="29"/>
        <v>3.0637504789520089</v>
      </c>
      <c r="BO259" s="15"/>
      <c r="BP259" s="2"/>
    </row>
    <row r="260" spans="1:68" x14ac:dyDescent="0.2">
      <c r="A260">
        <v>12.35</v>
      </c>
      <c r="B260">
        <v>2.0699999999999998</v>
      </c>
      <c r="C260">
        <v>0.12091</v>
      </c>
      <c r="D260">
        <v>1.4930000000000001E-2</v>
      </c>
      <c r="E260">
        <v>0.34205000000000002</v>
      </c>
      <c r="F260">
        <v>2.3540800000000002</v>
      </c>
      <c r="G260">
        <v>2.1141299999999998</v>
      </c>
      <c r="H260" s="15"/>
      <c r="I260" s="11">
        <f t="shared" si="23"/>
        <v>40.518372703412069</v>
      </c>
      <c r="J260" s="10">
        <f t="shared" si="24"/>
        <v>-20.448372703412069</v>
      </c>
      <c r="K260" s="2">
        <v>107</v>
      </c>
      <c r="L260" s="10">
        <v>4500.5741469816421</v>
      </c>
      <c r="M260" s="10">
        <v>2217.8969816272956</v>
      </c>
      <c r="N260" s="10">
        <v>17.557961504811896</v>
      </c>
      <c r="O260" s="10">
        <v>7.2323815448651461</v>
      </c>
      <c r="P260" s="10">
        <v>8.1413124862848765</v>
      </c>
      <c r="Q260" s="10">
        <v>0.19046842731597197</v>
      </c>
      <c r="R260" s="10">
        <v>2.3395297458099216</v>
      </c>
      <c r="S260" s="10">
        <v>63.120204265259083</v>
      </c>
      <c r="T260" s="14" t="s">
        <v>159</v>
      </c>
      <c r="U260" s="6">
        <v>4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161</v>
      </c>
      <c r="AA260" s="9">
        <v>2</v>
      </c>
      <c r="AB260" s="7">
        <v>55.194022018462192</v>
      </c>
      <c r="AC260" s="6">
        <v>41.095189786758546</v>
      </c>
      <c r="AD260" s="13">
        <v>3.7107881947792638</v>
      </c>
      <c r="AE260" s="8">
        <v>814.13124862848758</v>
      </c>
      <c r="AF260" s="6">
        <v>702.77406431203883</v>
      </c>
      <c r="AG260" s="6">
        <v>485.59843647136574</v>
      </c>
      <c r="AH260" s="6">
        <v>937.28042250062799</v>
      </c>
      <c r="AI260" s="6">
        <v>4.2743632637755162</v>
      </c>
      <c r="AJ260" s="6"/>
      <c r="AK260" s="6"/>
      <c r="AL260" s="6"/>
      <c r="AM260" s="6"/>
      <c r="AN260" s="6">
        <v>4.8215876965767643</v>
      </c>
      <c r="AO260" s="6">
        <v>2.6859537840806431</v>
      </c>
      <c r="AP260" s="6">
        <v>3.8847874917709255</v>
      </c>
      <c r="AQ260" s="6">
        <v>114.66</v>
      </c>
      <c r="AR260" s="6"/>
      <c r="AS260" s="6"/>
      <c r="AT260" s="6">
        <v>1.5835704147934839</v>
      </c>
      <c r="AU260" s="6">
        <v>1</v>
      </c>
      <c r="AV260" s="10"/>
      <c r="AW260" s="13">
        <v>105.41610964680582</v>
      </c>
      <c r="AX260" s="1" t="s">
        <v>156</v>
      </c>
      <c r="AY260" s="17">
        <v>20.448372703412101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55.194022018462192</v>
      </c>
      <c r="BG260" s="18">
        <v>41.095189786758546</v>
      </c>
      <c r="BH260" s="18">
        <v>3.7107881947792638</v>
      </c>
      <c r="BI260" s="15"/>
      <c r="BJ260" s="19">
        <f t="shared" ca="1" si="25"/>
        <v>1</v>
      </c>
      <c r="BK260" s="18">
        <f t="shared" ca="1" si="26"/>
        <v>5.3122624374300242</v>
      </c>
      <c r="BL260" s="17">
        <f t="shared" si="27"/>
        <v>3.2331964975454865</v>
      </c>
      <c r="BM260" s="17">
        <f t="shared" ca="1" si="28"/>
        <v>3.2442437797723853</v>
      </c>
      <c r="BN260" s="16">
        <f t="shared" si="29"/>
        <v>3.0340642570830654</v>
      </c>
      <c r="BO260" s="15"/>
      <c r="BP260" s="2"/>
    </row>
    <row r="261" spans="1:68" x14ac:dyDescent="0.2">
      <c r="A261">
        <v>12.4</v>
      </c>
      <c r="B261">
        <v>2.0699999999999998</v>
      </c>
      <c r="C261">
        <v>0.11489000000000001</v>
      </c>
      <c r="D261">
        <v>1.1259999999999999E-2</v>
      </c>
      <c r="E261">
        <v>0.32401000000000002</v>
      </c>
      <c r="F261">
        <v>2.35493</v>
      </c>
      <c r="G261">
        <v>2.1152299999999999</v>
      </c>
      <c r="H261" s="15"/>
      <c r="I261" s="11">
        <f t="shared" si="23"/>
        <v>40.682414698162731</v>
      </c>
      <c r="J261" s="10">
        <f t="shared" si="24"/>
        <v>-20.612414698162731</v>
      </c>
      <c r="K261" s="2">
        <v>107</v>
      </c>
      <c r="L261" s="10">
        <v>4518.1266404199632</v>
      </c>
      <c r="M261" s="10">
        <v>2225.213254593175</v>
      </c>
      <c r="N261" s="10">
        <v>17.629046369203849</v>
      </c>
      <c r="O261" s="10">
        <v>4.8414459655083011</v>
      </c>
      <c r="P261" s="10">
        <v>5.6904984589905068</v>
      </c>
      <c r="Q261" s="10">
        <v>0.16044183245988874</v>
      </c>
      <c r="R261" s="10">
        <v>2.8194688675541983</v>
      </c>
      <c r="S261" s="10">
        <v>58.961978714042047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161</v>
      </c>
      <c r="AA261" s="9">
        <v>2</v>
      </c>
      <c r="AB261" s="7">
        <v>80.498019065159298</v>
      </c>
      <c r="AC261" s="6">
        <v>17.65432583332219</v>
      </c>
      <c r="AD261" s="13">
        <v>1.8476551015185136</v>
      </c>
      <c r="AE261" s="8">
        <v>569.04984589905075</v>
      </c>
      <c r="AF261" s="6">
        <v>413.41050266338834</v>
      </c>
      <c r="AG261" s="6">
        <v>301.78738442428801</v>
      </c>
      <c r="AH261" s="6">
        <v>850.27746537952862</v>
      </c>
      <c r="AI261" s="6">
        <v>3.5467673060971547</v>
      </c>
      <c r="AJ261" s="6"/>
      <c r="AK261" s="6"/>
      <c r="AL261" s="6"/>
      <c r="AM261" s="6"/>
      <c r="AN261" s="6">
        <v>4.8414459655083011</v>
      </c>
      <c r="AO261" s="6">
        <v>2.2127450860694773</v>
      </c>
      <c r="AP261" s="6">
        <v>2.4142990753943039</v>
      </c>
      <c r="AQ261" s="6">
        <v>111.47500000000001</v>
      </c>
      <c r="AR261" s="6"/>
      <c r="AS261" s="6"/>
      <c r="AT261" s="6">
        <v>0.90363479263236546</v>
      </c>
      <c r="AU261" s="6">
        <v>1</v>
      </c>
      <c r="AV261" s="10"/>
      <c r="AW261" s="13">
        <v>62.011575399508246</v>
      </c>
      <c r="AX261" s="1" t="s">
        <v>156</v>
      </c>
      <c r="AY261" s="17">
        <v>20.612414698162699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80.498019065159298</v>
      </c>
      <c r="BG261" s="18">
        <v>17.65432583332219</v>
      </c>
      <c r="BH261" s="18">
        <v>1.8476551015185136</v>
      </c>
      <c r="BI261" s="15"/>
      <c r="BJ261" s="19">
        <f t="shared" ca="1" si="25"/>
        <v>1</v>
      </c>
      <c r="BK261" s="18">
        <f t="shared" ca="1" si="26"/>
        <v>3.0841404810954876</v>
      </c>
      <c r="BL261" s="17">
        <f t="shared" si="27"/>
        <v>4.6756481172162587</v>
      </c>
      <c r="BM261" s="17">
        <f t="shared" ca="1" si="28"/>
        <v>3.5294565172877612</v>
      </c>
      <c r="BN261" s="16">
        <f t="shared" si="29"/>
        <v>3.2090358814320266</v>
      </c>
      <c r="BO261" s="15"/>
      <c r="BP261" s="2"/>
    </row>
    <row r="262" spans="1:68" x14ac:dyDescent="0.2">
      <c r="A262">
        <v>12.45</v>
      </c>
      <c r="B262">
        <v>2.11</v>
      </c>
      <c r="C262">
        <v>0.12078</v>
      </c>
      <c r="D262">
        <v>8.9599999999999992E-3</v>
      </c>
      <c r="E262">
        <v>0.32721</v>
      </c>
      <c r="F262">
        <v>2.3557800000000002</v>
      </c>
      <c r="G262">
        <v>2.1159300000000001</v>
      </c>
      <c r="H262" s="15"/>
      <c r="I262" s="11">
        <f t="shared" si="23"/>
        <v>40.846456692913378</v>
      </c>
      <c r="J262" s="10">
        <f t="shared" si="24"/>
        <v>-20.776456692913378</v>
      </c>
      <c r="K262" s="2">
        <v>107</v>
      </c>
      <c r="L262" s="10">
        <v>4535.6791338582825</v>
      </c>
      <c r="M262" s="10">
        <v>2232.5295275590538</v>
      </c>
      <c r="N262" s="10">
        <v>17.700131233595798</v>
      </c>
      <c r="O262" s="10">
        <v>7.180750045643153</v>
      </c>
      <c r="P262" s="10">
        <v>8.0404239933049642</v>
      </c>
      <c r="Q262" s="10">
        <v>0.14162407546561315</v>
      </c>
      <c r="R262" s="10">
        <v>1.7614005876249752</v>
      </c>
      <c r="S262" s="10">
        <v>59.699579698736855</v>
      </c>
      <c r="T262" s="14" t="s">
        <v>159</v>
      </c>
      <c r="U262" s="6">
        <v>4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33</v>
      </c>
      <c r="AA262" s="9">
        <v>3</v>
      </c>
      <c r="AB262" s="7">
        <v>41.102779091236506</v>
      </c>
      <c r="AC262" s="6">
        <v>52.490689833635201</v>
      </c>
      <c r="AD262" s="13">
        <v>6.4065310751282905</v>
      </c>
      <c r="AE262" s="8">
        <v>804.04239933049644</v>
      </c>
      <c r="AF262" s="6">
        <v>688.83983061577624</v>
      </c>
      <c r="AG262" s="6">
        <v>478.03179949787227</v>
      </c>
      <c r="AH262" s="6">
        <v>863.98865414004467</v>
      </c>
      <c r="AI262" s="6">
        <v>5.6773002520021461</v>
      </c>
      <c r="AJ262" s="6"/>
      <c r="AK262" s="6"/>
      <c r="AL262" s="6"/>
      <c r="AM262" s="6"/>
      <c r="AN262" s="6">
        <v>4.7871666970954356</v>
      </c>
      <c r="AO262" s="6">
        <v>2.5728379613661616</v>
      </c>
      <c r="AP262" s="6">
        <v>3.8242543959829787</v>
      </c>
      <c r="AQ262" s="6">
        <v>114.66</v>
      </c>
      <c r="AR262" s="6"/>
      <c r="AS262" s="6"/>
      <c r="AT262" s="6">
        <v>1.5386301982474369</v>
      </c>
      <c r="AU262" s="6">
        <v>1</v>
      </c>
      <c r="AV262" s="10"/>
      <c r="AW262" s="13">
        <v>103.32597459236644</v>
      </c>
      <c r="AX262" s="1" t="s">
        <v>156</v>
      </c>
      <c r="AY262" s="17">
        <v>20.776456692913399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41.102779091236506</v>
      </c>
      <c r="BG262" s="18">
        <v>52.490689833635201</v>
      </c>
      <c r="BH262" s="18">
        <v>6.4065310751282905</v>
      </c>
      <c r="BI262" s="15"/>
      <c r="BJ262" s="19">
        <f t="shared" ca="1" si="25"/>
        <v>1</v>
      </c>
      <c r="BK262" s="18">
        <f t="shared" ca="1" si="26"/>
        <v>5.1713398233861696</v>
      </c>
      <c r="BL262" s="17">
        <f t="shared" si="27"/>
        <v>2.4533911503920329</v>
      </c>
      <c r="BM262" s="17">
        <f t="shared" ca="1" si="28"/>
        <v>3.1920327578373824</v>
      </c>
      <c r="BN262" s="16">
        <f t="shared" si="29"/>
        <v>2.9760677906861228</v>
      </c>
      <c r="BO262" s="15"/>
      <c r="BP262" s="2"/>
    </row>
    <row r="263" spans="1:68" x14ac:dyDescent="0.2">
      <c r="A263">
        <v>12.5</v>
      </c>
      <c r="B263">
        <v>2.0699999999999998</v>
      </c>
      <c r="C263">
        <v>0.11944</v>
      </c>
      <c r="D263">
        <v>1.6559999999999998E-2</v>
      </c>
      <c r="E263">
        <v>0.34014</v>
      </c>
      <c r="F263">
        <v>2.3522799999999999</v>
      </c>
      <c r="G263">
        <v>2.1142300000000001</v>
      </c>
      <c r="H263" s="15"/>
      <c r="I263" s="11">
        <f t="shared" si="23"/>
        <v>41.01049868766404</v>
      </c>
      <c r="J263" s="10">
        <f t="shared" si="24"/>
        <v>-20.940498687664039</v>
      </c>
      <c r="K263" s="2">
        <v>107</v>
      </c>
      <c r="L263" s="10">
        <v>4553.2316272966036</v>
      </c>
      <c r="M263" s="10">
        <v>2239.8458005249331</v>
      </c>
      <c r="N263" s="10">
        <v>17.77121609798775</v>
      </c>
      <c r="O263" s="10">
        <v>6.6485484382780093</v>
      </c>
      <c r="P263" s="10">
        <v>7.5511396992342883</v>
      </c>
      <c r="Q263" s="10">
        <v>0.20380448988148026</v>
      </c>
      <c r="R263" s="10">
        <v>2.6989897949066779</v>
      </c>
      <c r="S263" s="10">
        <v>62.679948677519363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161</v>
      </c>
      <c r="AA263" s="9">
        <v>2</v>
      </c>
      <c r="AB263" s="7">
        <v>67.174150972291741</v>
      </c>
      <c r="AC263" s="6">
        <v>30.162711971186809</v>
      </c>
      <c r="AD263" s="13">
        <v>2.6631370565214483</v>
      </c>
      <c r="AE263" s="8">
        <v>755.11396992342884</v>
      </c>
      <c r="AF263" s="6">
        <v>630.24447287579551</v>
      </c>
      <c r="AG263" s="6">
        <v>441.33547744257163</v>
      </c>
      <c r="AH263" s="6">
        <v>923.83678449322178</v>
      </c>
      <c r="AI263" s="6">
        <v>3.7050899632415124</v>
      </c>
      <c r="AJ263" s="6"/>
      <c r="AK263" s="6"/>
      <c r="AL263" s="6"/>
      <c r="AM263" s="6"/>
      <c r="AN263" s="6">
        <v>6.6485484382780093</v>
      </c>
      <c r="AO263" s="6">
        <v>2.6159516867437116</v>
      </c>
      <c r="AP263" s="6">
        <v>3.530683819540573</v>
      </c>
      <c r="AQ263" s="6">
        <v>111.47500000000001</v>
      </c>
      <c r="AR263" s="6"/>
      <c r="AS263" s="6"/>
      <c r="AT263" s="6">
        <v>1.3961063237403257</v>
      </c>
      <c r="AU263" s="6">
        <v>1</v>
      </c>
      <c r="AV263" s="10"/>
      <c r="AW263" s="13">
        <v>94.536670931369329</v>
      </c>
      <c r="AX263" s="1" t="s">
        <v>156</v>
      </c>
      <c r="AY263" s="17">
        <v>20.940498687664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67.174150972291741</v>
      </c>
      <c r="BG263" s="18">
        <v>30.162711971186809</v>
      </c>
      <c r="BH263" s="18">
        <v>2.6631370565214483</v>
      </c>
      <c r="BI263" s="15"/>
      <c r="BJ263" s="19">
        <f t="shared" ca="1" si="25"/>
        <v>1</v>
      </c>
      <c r="BK263" s="18">
        <f t="shared" ca="1" si="26"/>
        <v>4.7097205391101857</v>
      </c>
      <c r="BL263" s="17">
        <f t="shared" si="27"/>
        <v>3.8639409793636394</v>
      </c>
      <c r="BM263" s="17">
        <f t="shared" ca="1" si="28"/>
        <v>3.3299542590841029</v>
      </c>
      <c r="BN263" s="16">
        <f t="shared" si="29"/>
        <v>3.0946227681141107</v>
      </c>
      <c r="BO263" s="15"/>
      <c r="BP263" s="2"/>
    </row>
    <row r="264" spans="1:68" x14ac:dyDescent="0.2">
      <c r="A264">
        <v>12.55</v>
      </c>
      <c r="B264">
        <v>2.0699999999999998</v>
      </c>
      <c r="C264">
        <v>0.12254</v>
      </c>
      <c r="D264">
        <v>1.308E-2</v>
      </c>
      <c r="E264">
        <v>0.35730000000000001</v>
      </c>
      <c r="F264">
        <v>2.3589500000000001</v>
      </c>
      <c r="G264">
        <v>2.1210800000000001</v>
      </c>
      <c r="H264" s="15"/>
      <c r="I264" s="11">
        <f t="shared" si="23"/>
        <v>41.174540682414701</v>
      </c>
      <c r="J264" s="10">
        <f t="shared" si="24"/>
        <v>-21.104540682414701</v>
      </c>
      <c r="K264" s="2">
        <v>107</v>
      </c>
      <c r="L264" s="10">
        <v>4570.7841207349247</v>
      </c>
      <c r="M264" s="10">
        <v>2247.1620734908124</v>
      </c>
      <c r="N264" s="10">
        <v>17.842300962379703</v>
      </c>
      <c r="O264" s="10">
        <v>7.8797611120331936</v>
      </c>
      <c r="P264" s="10">
        <v>8.8393099210276063</v>
      </c>
      <c r="Q264" s="10">
        <v>0.17533240538579375</v>
      </c>
      <c r="R264" s="10">
        <v>1.9835530935361823</v>
      </c>
      <c r="S264" s="10">
        <v>66.635333957945321</v>
      </c>
      <c r="T264" s="14" t="s">
        <v>159</v>
      </c>
      <c r="U264" s="6">
        <v>4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43.923697166142261</v>
      </c>
      <c r="AC264" s="6">
        <v>50.399152763490292</v>
      </c>
      <c r="AD264" s="13">
        <v>5.677150070367448</v>
      </c>
      <c r="AE264" s="8">
        <v>883.93099210276068</v>
      </c>
      <c r="AF264" s="6">
        <v>780.76141111981417</v>
      </c>
      <c r="AG264" s="6">
        <v>537.94824407707051</v>
      </c>
      <c r="AH264" s="6">
        <v>1003.7423930516355</v>
      </c>
      <c r="AI264" s="6">
        <v>5.0414581956929041</v>
      </c>
      <c r="AJ264" s="6"/>
      <c r="AK264" s="6"/>
      <c r="AL264" s="6"/>
      <c r="AM264" s="6"/>
      <c r="AN264" s="6">
        <v>5.253174074688796</v>
      </c>
      <c r="AO264" s="6">
        <v>2.794415363111626</v>
      </c>
      <c r="AP264" s="6">
        <v>4.3035859526165634</v>
      </c>
      <c r="AQ264" s="6">
        <v>114.66</v>
      </c>
      <c r="AR264" s="6"/>
      <c r="AS264" s="6"/>
      <c r="AT264" s="6">
        <v>1.741439134152494</v>
      </c>
      <c r="AU264" s="6">
        <v>1</v>
      </c>
      <c r="AV264" s="10"/>
      <c r="AW264" s="13">
        <v>117.11421166797213</v>
      </c>
      <c r="AX264" s="1" t="s">
        <v>156</v>
      </c>
      <c r="AY264" s="17">
        <v>21.104540682414701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43.923697166142261</v>
      </c>
      <c r="BG264" s="18">
        <v>50.399152763490292</v>
      </c>
      <c r="BH264" s="18">
        <v>5.677150070367448</v>
      </c>
      <c r="BI264" s="15"/>
      <c r="BJ264" s="19">
        <f t="shared" ca="1" si="25"/>
        <v>1</v>
      </c>
      <c r="BK264" s="18">
        <f t="shared" ca="1" si="26"/>
        <v>5.8330620100570512</v>
      </c>
      <c r="BL264" s="17">
        <f t="shared" si="27"/>
        <v>2.6752304364115629</v>
      </c>
      <c r="BM264" s="17">
        <f t="shared" ca="1" si="28"/>
        <v>3.1663818699914792</v>
      </c>
      <c r="BN264" s="16">
        <f t="shared" si="29"/>
        <v>2.9663889300459978</v>
      </c>
      <c r="BO264" s="15"/>
      <c r="BP264" s="2"/>
    </row>
    <row r="265" spans="1:68" x14ac:dyDescent="0.2">
      <c r="A265">
        <v>12.6</v>
      </c>
      <c r="B265">
        <v>2.11</v>
      </c>
      <c r="C265">
        <v>0.18704999999999999</v>
      </c>
      <c r="D265">
        <v>2.23E-2</v>
      </c>
      <c r="E265">
        <v>0.28610000000000002</v>
      </c>
      <c r="F265">
        <v>2.3569300000000002</v>
      </c>
      <c r="G265">
        <v>2.1193</v>
      </c>
      <c r="H265" s="15"/>
      <c r="I265" s="11">
        <f t="shared" si="23"/>
        <v>41.338582677165348</v>
      </c>
      <c r="J265" s="10">
        <f t="shared" si="24"/>
        <v>-21.268582677165348</v>
      </c>
      <c r="K265" s="2">
        <v>107</v>
      </c>
      <c r="L265" s="10">
        <v>4588.336614173244</v>
      </c>
      <c r="M265" s="10">
        <v>2254.4783464566913</v>
      </c>
      <c r="N265" s="10">
        <v>17.913385826771652</v>
      </c>
      <c r="O265" s="10">
        <v>33.500899687499995</v>
      </c>
      <c r="P265" s="10">
        <v>34.224121140998186</v>
      </c>
      <c r="Q265" s="10">
        <v>0.2507670660324115</v>
      </c>
      <c r="R265" s="10">
        <v>0.73272025013962883</v>
      </c>
      <c r="S265" s="10">
        <v>50.223712048485623</v>
      </c>
      <c r="T265" s="14" t="s">
        <v>162</v>
      </c>
      <c r="U265" s="6">
        <v>7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2.2014529390570061</v>
      </c>
      <c r="AC265" s="6">
        <v>41.469517726103071</v>
      </c>
      <c r="AD265" s="13">
        <v>56.329029334839923</v>
      </c>
      <c r="AE265" s="8"/>
      <c r="AF265" s="6"/>
      <c r="AG265" s="6"/>
      <c r="AH265" s="6"/>
      <c r="AI265" s="6"/>
      <c r="AJ265" s="6">
        <v>31</v>
      </c>
      <c r="AK265" s="6">
        <v>33.900214579369894</v>
      </c>
      <c r="AL265" s="6">
        <v>35.458435610909042</v>
      </c>
      <c r="AM265" s="6">
        <v>33.556030285249548</v>
      </c>
      <c r="AN265" s="6">
        <v>11.166966562499999</v>
      </c>
      <c r="AO265" s="6">
        <v>5.0570727434832836</v>
      </c>
      <c r="AP265" s="6">
        <v>8.267236342299455</v>
      </c>
      <c r="AQ265" s="6">
        <v>117.845</v>
      </c>
      <c r="AR265" s="6">
        <v>0</v>
      </c>
      <c r="AS265" s="6">
        <v>0</v>
      </c>
      <c r="AT265" s="6">
        <v>0.83083804449838661</v>
      </c>
      <c r="AU265" s="6">
        <v>0.398822814139903</v>
      </c>
      <c r="AV265" s="10">
        <v>0.20561972149847879</v>
      </c>
      <c r="AW265" s="13">
        <v>85.560302852495468</v>
      </c>
      <c r="AX265" s="1" t="s">
        <v>156</v>
      </c>
      <c r="AY265" s="17">
        <v>21.268582677165298</v>
      </c>
      <c r="AZ265" s="12">
        <v>0</v>
      </c>
      <c r="BA265" s="12">
        <v>0</v>
      </c>
      <c r="BB265" s="12">
        <v>100</v>
      </c>
      <c r="BC265" s="12">
        <v>0</v>
      </c>
      <c r="BD265" s="12">
        <v>100</v>
      </c>
      <c r="BE265" s="12">
        <v>0</v>
      </c>
      <c r="BF265" s="18">
        <v>2.2014529390570061</v>
      </c>
      <c r="BG265" s="18">
        <v>41.469517726103071</v>
      </c>
      <c r="BH265" s="18">
        <v>56.329029334839923</v>
      </c>
      <c r="BI265" s="15"/>
      <c r="BJ265" s="19">
        <f t="shared" ca="1" si="25"/>
        <v>0.77967102351522777</v>
      </c>
      <c r="BK265" s="18">
        <f t="shared" ca="1" si="26"/>
        <v>28.71225067212163</v>
      </c>
      <c r="BL265" s="17">
        <f t="shared" si="27"/>
        <v>0.78536622755697139</v>
      </c>
      <c r="BM265" s="17">
        <f t="shared" ca="1" si="28"/>
        <v>2.3002737886462676</v>
      </c>
      <c r="BN265" s="16">
        <f t="shared" si="29"/>
        <v>2.2410953106695017</v>
      </c>
      <c r="BO265" s="15"/>
      <c r="BP265" s="2"/>
    </row>
    <row r="266" spans="1:68" x14ac:dyDescent="0.2">
      <c r="A266">
        <v>12.65</v>
      </c>
      <c r="B266">
        <v>2.0699999999999998</v>
      </c>
      <c r="C266">
        <v>0.19621</v>
      </c>
      <c r="D266">
        <v>4.5859999999999998E-2</v>
      </c>
      <c r="E266">
        <v>8.677E-2</v>
      </c>
      <c r="F266">
        <v>2.3597299999999999</v>
      </c>
      <c r="G266">
        <v>2.12053</v>
      </c>
      <c r="H266" s="15"/>
      <c r="I266" s="11">
        <f t="shared" si="23"/>
        <v>41.50262467191601</v>
      </c>
      <c r="J266" s="10">
        <f t="shared" si="24"/>
        <v>-21.43262467191601</v>
      </c>
      <c r="K266" s="2">
        <v>107</v>
      </c>
      <c r="L266" s="10">
        <v>4605.8891076115651</v>
      </c>
      <c r="M266" s="10">
        <v>2261.7946194225706</v>
      </c>
      <c r="N266" s="10">
        <v>17.984470691163605</v>
      </c>
      <c r="O266" s="10">
        <v>37.13893455575726</v>
      </c>
      <c r="P266" s="10">
        <v>37.200538989998968</v>
      </c>
      <c r="Q266" s="10">
        <v>0.44352635072159957</v>
      </c>
      <c r="R266" s="10">
        <v>1.1922578617499002</v>
      </c>
      <c r="S266" s="10">
        <v>4.2780857112299442</v>
      </c>
      <c r="T266" s="14" t="s">
        <v>162</v>
      </c>
      <c r="U266" s="6">
        <v>7</v>
      </c>
      <c r="V266" s="14" t="s">
        <v>160</v>
      </c>
      <c r="W266" s="6">
        <v>5</v>
      </c>
      <c r="X266" s="14" t="s">
        <v>160</v>
      </c>
      <c r="Y266" s="6">
        <v>5</v>
      </c>
      <c r="Z266" s="14" t="s">
        <v>118</v>
      </c>
      <c r="AA266" s="9">
        <v>5</v>
      </c>
      <c r="AB266" s="7">
        <v>3.109637574857615</v>
      </c>
      <c r="AC266" s="6">
        <v>46.264870258817901</v>
      </c>
      <c r="AD266" s="13">
        <v>50.625492166324484</v>
      </c>
      <c r="AE266" s="8"/>
      <c r="AF266" s="6"/>
      <c r="AG266" s="6"/>
      <c r="AH266" s="6"/>
      <c r="AI266" s="6"/>
      <c r="AJ266" s="6">
        <v>31</v>
      </c>
      <c r="AK266" s="6">
        <v>34.536121370446772</v>
      </c>
      <c r="AL266" s="6">
        <v>36.22016250740873</v>
      </c>
      <c r="AM266" s="6">
        <v>34.30013474749974</v>
      </c>
      <c r="AN266" s="6">
        <v>12.379644851919087</v>
      </c>
      <c r="AO266" s="6">
        <v>5.8112724053228417</v>
      </c>
      <c r="AP266" s="6">
        <v>9.1601616969996904</v>
      </c>
      <c r="AQ266" s="6">
        <v>117.845</v>
      </c>
      <c r="AR266" s="6">
        <v>0</v>
      </c>
      <c r="AS266" s="6">
        <v>0</v>
      </c>
      <c r="AT266" s="6">
        <v>0.95030101092149133</v>
      </c>
      <c r="AU266" s="6">
        <v>0.42073764235100691</v>
      </c>
      <c r="AV266" s="10">
        <v>0.20597962658923788</v>
      </c>
      <c r="AW266" s="13">
        <v>93.001347474997416</v>
      </c>
      <c r="AX266" s="1" t="s">
        <v>156</v>
      </c>
      <c r="AY266" s="17">
        <v>21.432624671915999</v>
      </c>
      <c r="AZ266" s="12">
        <v>0</v>
      </c>
      <c r="BA266" s="12">
        <v>0</v>
      </c>
      <c r="BB266" s="12">
        <v>100</v>
      </c>
      <c r="BC266" s="12">
        <v>0</v>
      </c>
      <c r="BD266" s="12">
        <v>100</v>
      </c>
      <c r="BE266" s="12">
        <v>0</v>
      </c>
      <c r="BF266" s="18">
        <v>3.109637574857615</v>
      </c>
      <c r="BG266" s="18">
        <v>46.264870258817901</v>
      </c>
      <c r="BH266" s="18">
        <v>50.625492166324484</v>
      </c>
      <c r="BI266" s="15"/>
      <c r="BJ266" s="19">
        <f t="shared" ca="1" si="25"/>
        <v>0.80946665106687432</v>
      </c>
      <c r="BK266" s="18">
        <f t="shared" ca="1" si="26"/>
        <v>31.241336499373379</v>
      </c>
      <c r="BL266" s="17">
        <f t="shared" si="27"/>
        <v>1.2709367447448099</v>
      </c>
      <c r="BM266" s="17">
        <f t="shared" ca="1" si="28"/>
        <v>2.3780238292841012</v>
      </c>
      <c r="BN266" s="16">
        <f t="shared" si="29"/>
        <v>2.3206171114966607</v>
      </c>
      <c r="BO266" s="15"/>
      <c r="BP266" s="2"/>
    </row>
    <row r="267" spans="1:68" x14ac:dyDescent="0.2">
      <c r="A267">
        <v>12.7</v>
      </c>
      <c r="B267">
        <v>2.11</v>
      </c>
      <c r="C267">
        <v>0.16968</v>
      </c>
      <c r="D267">
        <v>4.2689999999999999E-2</v>
      </c>
      <c r="E267">
        <v>9.579E-2</v>
      </c>
      <c r="F267">
        <v>2.3554499999999998</v>
      </c>
      <c r="G267">
        <v>2.1247799999999999</v>
      </c>
      <c r="H267" s="15"/>
      <c r="I267" s="11">
        <f t="shared" si="23"/>
        <v>41.666666666666664</v>
      </c>
      <c r="J267" s="10">
        <f t="shared" si="24"/>
        <v>-21.596666666666664</v>
      </c>
      <c r="K267" s="2">
        <v>107</v>
      </c>
      <c r="L267" s="10">
        <v>4623.4416010498853</v>
      </c>
      <c r="M267" s="10">
        <v>2269.1108923884499</v>
      </c>
      <c r="N267" s="10">
        <v>18.055555555555557</v>
      </c>
      <c r="O267" s="10">
        <v>26.602137060684644</v>
      </c>
      <c r="P267" s="10">
        <v>26.693680718895116</v>
      </c>
      <c r="Q267" s="10">
        <v>0.41759057260340238</v>
      </c>
      <c r="R267" s="10">
        <v>1.5643798882625091</v>
      </c>
      <c r="S267" s="10">
        <v>6.3571984868384632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8.1083256317757133</v>
      </c>
      <c r="AC267" s="6">
        <v>57.814350581258211</v>
      </c>
      <c r="AD267" s="13">
        <v>34.077323786966076</v>
      </c>
      <c r="AE267" s="8">
        <v>2669.3680718895116</v>
      </c>
      <c r="AF267" s="6">
        <v>2878.178123791582</v>
      </c>
      <c r="AG267" s="6">
        <v>1779.5787145930078</v>
      </c>
      <c r="AH267" s="6">
        <v>0</v>
      </c>
      <c r="AI267" s="6">
        <v>6.3923092306604499</v>
      </c>
      <c r="AJ267" s="6"/>
      <c r="AK267" s="6"/>
      <c r="AL267" s="6"/>
      <c r="AM267" s="6"/>
      <c r="AN267" s="6">
        <v>10.640854824273857</v>
      </c>
      <c r="AO267" s="6">
        <v>6.4085438240459629</v>
      </c>
      <c r="AP267" s="6">
        <v>13.457051002151054</v>
      </c>
      <c r="AQ267" s="6">
        <v>114.66</v>
      </c>
      <c r="AR267" s="6"/>
      <c r="AS267" s="6"/>
      <c r="AT267" s="6">
        <v>6.7742951588198697</v>
      </c>
      <c r="AU267" s="6">
        <v>1</v>
      </c>
      <c r="AV267" s="10"/>
      <c r="AW267" s="13">
        <v>431.72671856873734</v>
      </c>
      <c r="AX267" s="1" t="s">
        <v>156</v>
      </c>
      <c r="AY267" s="17">
        <v>21.5966666666667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8.1083256317757133</v>
      </c>
      <c r="BG267" s="18">
        <v>57.814350581258211</v>
      </c>
      <c r="BH267" s="18">
        <v>34.077323786966076</v>
      </c>
      <c r="BI267" s="15"/>
      <c r="BJ267" s="19">
        <f t="shared" ca="1" si="25"/>
        <v>0.88752323422338697</v>
      </c>
      <c r="BK267" s="18">
        <f t="shared" ca="1" si="26"/>
        <v>21.655249232760784</v>
      </c>
      <c r="BL267" s="17">
        <f t="shared" si="27"/>
        <v>1.7127030558719596</v>
      </c>
      <c r="BM267" s="17">
        <f t="shared" ca="1" si="28"/>
        <v>2.5824430447378566</v>
      </c>
      <c r="BN267" s="16">
        <f t="shared" si="29"/>
        <v>2.5061325570493613</v>
      </c>
      <c r="BO267" s="15"/>
      <c r="BP267" s="2"/>
    </row>
    <row r="268" spans="1:68" x14ac:dyDescent="0.2">
      <c r="A268">
        <v>12.75</v>
      </c>
      <c r="B268">
        <v>2.0699999999999998</v>
      </c>
      <c r="C268">
        <v>0.15570000000000001</v>
      </c>
      <c r="D268">
        <v>4.3470000000000002E-2</v>
      </c>
      <c r="E268">
        <v>0.15717</v>
      </c>
      <c r="F268">
        <v>2.3618000000000001</v>
      </c>
      <c r="G268">
        <v>2.1210800000000001</v>
      </c>
      <c r="H268" s="15"/>
      <c r="I268" s="11">
        <f t="shared" si="23"/>
        <v>41.830708661417319</v>
      </c>
      <c r="J268" s="10">
        <f t="shared" si="24"/>
        <v>-21.760708661417318</v>
      </c>
      <c r="K268" s="2">
        <v>107</v>
      </c>
      <c r="L268" s="10">
        <v>4640.9940944882055</v>
      </c>
      <c r="M268" s="10">
        <v>2276.4271653543292</v>
      </c>
      <c r="N268" s="10">
        <v>18.126640419947503</v>
      </c>
      <c r="O268" s="10">
        <v>21.049765067427387</v>
      </c>
      <c r="P268" s="10">
        <v>21.345041493620418</v>
      </c>
      <c r="Q268" s="10">
        <v>0.42397224671450462</v>
      </c>
      <c r="R268" s="10">
        <v>1.9862797963696672</v>
      </c>
      <c r="S268" s="10">
        <v>20.505307374515947</v>
      </c>
      <c r="T268" s="14" t="s">
        <v>34</v>
      </c>
      <c r="U268" s="6">
        <v>6</v>
      </c>
      <c r="V268" s="14" t="s">
        <v>157</v>
      </c>
      <c r="W268" s="6">
        <v>4</v>
      </c>
      <c r="X268" s="14" t="s">
        <v>157</v>
      </c>
      <c r="Y268" s="6">
        <v>4</v>
      </c>
      <c r="Z268" s="14" t="s">
        <v>119</v>
      </c>
      <c r="AA268" s="9">
        <v>4</v>
      </c>
      <c r="AB268" s="7">
        <v>16.649321789360414</v>
      </c>
      <c r="AC268" s="6">
        <v>62.557164359706348</v>
      </c>
      <c r="AD268" s="13">
        <v>20.793513850933241</v>
      </c>
      <c r="AE268" s="8">
        <v>2134.504149362042</v>
      </c>
      <c r="AF268" s="6">
        <v>2247.893950615834</v>
      </c>
      <c r="AG268" s="6">
        <v>1423.0027662413613</v>
      </c>
      <c r="AH268" s="6">
        <v>48.932577351122291</v>
      </c>
      <c r="AI268" s="6">
        <v>5.0345374394267344</v>
      </c>
      <c r="AJ268" s="6"/>
      <c r="AK268" s="6"/>
      <c r="AL268" s="6"/>
      <c r="AM268" s="6"/>
      <c r="AN268" s="6">
        <v>8.4199060269709545</v>
      </c>
      <c r="AO268" s="6">
        <v>5.4915605989688752</v>
      </c>
      <c r="AP268" s="6">
        <v>10.961019363689529</v>
      </c>
      <c r="AQ268" s="6">
        <v>114.66</v>
      </c>
      <c r="AR268" s="6"/>
      <c r="AS268" s="6"/>
      <c r="AT268" s="6">
        <v>5.2060619119964882</v>
      </c>
      <c r="AU268" s="6">
        <v>1</v>
      </c>
      <c r="AV268" s="10"/>
      <c r="AW268" s="13">
        <v>337.18409259237512</v>
      </c>
      <c r="AX268" s="1" t="s">
        <v>156</v>
      </c>
      <c r="AY268" s="17">
        <v>21.760708661417301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16.649321789360414</v>
      </c>
      <c r="BG268" s="18">
        <v>62.557164359706348</v>
      </c>
      <c r="BH268" s="18">
        <v>20.793513850933241</v>
      </c>
      <c r="BI268" s="15"/>
      <c r="BJ268" s="19">
        <f t="shared" ca="1" si="25"/>
        <v>0.94719431994681669</v>
      </c>
      <c r="BK268" s="18">
        <f t="shared" ca="1" si="26"/>
        <v>16.777341434499981</v>
      </c>
      <c r="BL268" s="17">
        <f t="shared" si="27"/>
        <v>2.2285540024863009</v>
      </c>
      <c r="BM268" s="17">
        <f t="shared" ca="1" si="28"/>
        <v>2.7386063614171161</v>
      </c>
      <c r="BN268" s="16">
        <f t="shared" si="29"/>
        <v>2.6450030476630286</v>
      </c>
      <c r="BO268" s="15"/>
      <c r="BP268" s="2"/>
    </row>
    <row r="269" spans="1:68" x14ac:dyDescent="0.2">
      <c r="A269">
        <v>12.8</v>
      </c>
      <c r="B269">
        <v>2.0699999999999998</v>
      </c>
      <c r="C269">
        <v>0.13707</v>
      </c>
      <c r="D269">
        <v>4.6379999999999998E-2</v>
      </c>
      <c r="E269">
        <v>0.19896</v>
      </c>
      <c r="F269">
        <v>2.3630499999999999</v>
      </c>
      <c r="G269">
        <v>2.1228799999999999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21.92475065616798</v>
      </c>
      <c r="K269" s="2">
        <v>107</v>
      </c>
      <c r="L269" s="10">
        <v>4658.5465879265266</v>
      </c>
      <c r="M269" s="10">
        <v>2283.7434383202085</v>
      </c>
      <c r="N269" s="10">
        <v>18.197725284339455</v>
      </c>
      <c r="O269" s="10">
        <v>13.650574063537343</v>
      </c>
      <c r="P269" s="10">
        <v>14.084560042907157</v>
      </c>
      <c r="Q269" s="10">
        <v>0.44778080012900107</v>
      </c>
      <c r="R269" s="10">
        <v>3.1792317173194133</v>
      </c>
      <c r="S269" s="10">
        <v>30.137915234014837</v>
      </c>
      <c r="T269" s="14" t="s">
        <v>159</v>
      </c>
      <c r="U269" s="6">
        <v>4</v>
      </c>
      <c r="V269" s="14" t="s">
        <v>157</v>
      </c>
      <c r="W269" s="6">
        <v>4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52.593578673172146</v>
      </c>
      <c r="AC269" s="6">
        <v>43.352347020527013</v>
      </c>
      <c r="AD269" s="13">
        <v>4.0540743063008389</v>
      </c>
      <c r="AE269" s="8">
        <v>1408.4560042907156</v>
      </c>
      <c r="AF269" s="6">
        <v>1392.6871626826082</v>
      </c>
      <c r="AG269" s="6">
        <v>931.34200321803678</v>
      </c>
      <c r="AH269" s="6">
        <v>245.62676467903646</v>
      </c>
      <c r="AI269" s="6">
        <v>3.1454140148147349</v>
      </c>
      <c r="AJ269" s="6"/>
      <c r="AK269" s="6"/>
      <c r="AL269" s="6"/>
      <c r="AM269" s="6"/>
      <c r="AN269" s="6">
        <v>9.1003827090248954</v>
      </c>
      <c r="AO269" s="6">
        <v>4.2114859489771677</v>
      </c>
      <c r="AP269" s="6">
        <v>7.4507360257442938</v>
      </c>
      <c r="AQ269" s="6">
        <v>114.66</v>
      </c>
      <c r="AR269" s="6"/>
      <c r="AS269" s="6"/>
      <c r="AT269" s="6">
        <v>3.1372638428322208</v>
      </c>
      <c r="AU269" s="6">
        <v>1</v>
      </c>
      <c r="AV269" s="10"/>
      <c r="AW269" s="13">
        <v>208.90307440239124</v>
      </c>
      <c r="AX269" s="1" t="s">
        <v>156</v>
      </c>
      <c r="AY269" s="17">
        <v>21.924750656168001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52.593578673172146</v>
      </c>
      <c r="BG269" s="18">
        <v>43.352347020527013</v>
      </c>
      <c r="BH269" s="18">
        <v>4.0540743063008389</v>
      </c>
      <c r="BI269" s="15"/>
      <c r="BJ269" s="19">
        <f t="shared" ca="1" si="25"/>
        <v>1</v>
      </c>
      <c r="BK269" s="18">
        <f t="shared" ca="1" si="26"/>
        <v>10.294752511771124</v>
      </c>
      <c r="BL269" s="17">
        <f t="shared" si="27"/>
        <v>3.8091865361704604</v>
      </c>
      <c r="BM269" s="17">
        <f t="shared" ca="1" si="28"/>
        <v>3.04659372446979</v>
      </c>
      <c r="BN269" s="16">
        <f t="shared" si="29"/>
        <v>2.9107987977209739</v>
      </c>
      <c r="BO269" s="15"/>
      <c r="BP269" s="2"/>
    </row>
    <row r="270" spans="1:68" x14ac:dyDescent="0.2">
      <c r="A270">
        <v>12.85</v>
      </c>
      <c r="B270">
        <v>2.0699999999999998</v>
      </c>
      <c r="C270">
        <v>0.13916000000000001</v>
      </c>
      <c r="D270">
        <v>4.5710000000000001E-2</v>
      </c>
      <c r="E270">
        <v>0.24725</v>
      </c>
      <c r="F270">
        <v>2.3609499999999999</v>
      </c>
      <c r="G270">
        <v>2.1225999999999998</v>
      </c>
      <c r="H270" s="15"/>
      <c r="I270" s="11">
        <f t="shared" si="30"/>
        <v>42.158792650918635</v>
      </c>
      <c r="J270" s="10">
        <f t="shared" si="31"/>
        <v>-22.088792650918634</v>
      </c>
      <c r="K270" s="2">
        <v>107</v>
      </c>
      <c r="L270" s="10">
        <v>4676.0990813648468</v>
      </c>
      <c r="M270" s="10">
        <v>2291.0597112860878</v>
      </c>
      <c r="N270" s="10">
        <v>18.268810148731408</v>
      </c>
      <c r="O270" s="10">
        <v>14.480649704875521</v>
      </c>
      <c r="P270" s="10">
        <v>15.074920066224442</v>
      </c>
      <c r="Q270" s="10">
        <v>0.44229910570023384</v>
      </c>
      <c r="R270" s="10">
        <v>2.9340063082073042</v>
      </c>
      <c r="S270" s="10">
        <v>41.268775093675082</v>
      </c>
      <c r="T270" s="14" t="s">
        <v>159</v>
      </c>
      <c r="U270" s="6">
        <v>5</v>
      </c>
      <c r="V270" s="14" t="s">
        <v>157</v>
      </c>
      <c r="W270" s="6">
        <v>4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45.625732159498753</v>
      </c>
      <c r="AC270" s="6">
        <v>49.083976525987126</v>
      </c>
      <c r="AD270" s="13">
        <v>5.2902913145141177</v>
      </c>
      <c r="AE270" s="8">
        <v>1507.4920066224443</v>
      </c>
      <c r="AF270" s="6">
        <v>1508.1676069882699</v>
      </c>
      <c r="AG270" s="6">
        <v>1004.9946710816295</v>
      </c>
      <c r="AH270" s="6">
        <v>473.14213601026989</v>
      </c>
      <c r="AI270" s="6">
        <v>3.4083089637629516</v>
      </c>
      <c r="AJ270" s="6"/>
      <c r="AK270" s="6"/>
      <c r="AL270" s="6"/>
      <c r="AM270" s="6"/>
      <c r="AN270" s="6">
        <v>7.2403248524377606</v>
      </c>
      <c r="AO270" s="6">
        <v>4.3912462022449388</v>
      </c>
      <c r="AP270" s="6">
        <v>8.0349626975714052</v>
      </c>
      <c r="AQ270" s="6">
        <v>114.66</v>
      </c>
      <c r="AR270" s="6"/>
      <c r="AS270" s="6"/>
      <c r="AT270" s="6">
        <v>3.3981522488110114</v>
      </c>
      <c r="AU270" s="6">
        <v>1</v>
      </c>
      <c r="AV270" s="10"/>
      <c r="AW270" s="13">
        <v>226.22514104824049</v>
      </c>
      <c r="AX270" s="1" t="s">
        <v>156</v>
      </c>
      <c r="AY270" s="17">
        <v>22.088792650918599</v>
      </c>
      <c r="AZ270" s="12">
        <v>0</v>
      </c>
      <c r="BA270" s="12">
        <v>100</v>
      </c>
      <c r="BB270" s="12">
        <v>0</v>
      </c>
      <c r="BC270" s="12">
        <v>100</v>
      </c>
      <c r="BD270" s="12">
        <v>0</v>
      </c>
      <c r="BE270" s="12">
        <v>0</v>
      </c>
      <c r="BF270" s="18">
        <v>45.625732159498753</v>
      </c>
      <c r="BG270" s="18">
        <v>49.083976525987126</v>
      </c>
      <c r="BH270" s="18">
        <v>5.2902913145141177</v>
      </c>
      <c r="BI270" s="15"/>
      <c r="BJ270" s="19">
        <f t="shared" ca="1" si="25"/>
        <v>1</v>
      </c>
      <c r="BK270" s="18">
        <f t="shared" ca="1" si="26"/>
        <v>11.118759116402224</v>
      </c>
      <c r="BL270" s="17">
        <f t="shared" si="27"/>
        <v>3.4725885358830069</v>
      </c>
      <c r="BM270" s="17">
        <f t="shared" ca="1" si="28"/>
        <v>2.9958977110300111</v>
      </c>
      <c r="BN270" s="16">
        <f t="shared" si="29"/>
        <v>2.8664000769804163</v>
      </c>
      <c r="BO270" s="15"/>
      <c r="BP270" s="2"/>
    </row>
    <row r="271" spans="1:68" x14ac:dyDescent="0.2">
      <c r="A271">
        <v>12.9</v>
      </c>
      <c r="B271">
        <v>2.11</v>
      </c>
      <c r="C271">
        <v>0.17935999999999999</v>
      </c>
      <c r="D271">
        <v>3.0620000000000001E-2</v>
      </c>
      <c r="E271">
        <v>0.15628</v>
      </c>
      <c r="F271">
        <v>2.3653</v>
      </c>
      <c r="G271">
        <v>2.12073</v>
      </c>
      <c r="H271" s="15"/>
      <c r="I271" s="11">
        <f t="shared" si="30"/>
        <v>42.322834645669289</v>
      </c>
      <c r="J271" s="10">
        <f t="shared" si="31"/>
        <v>-22.252834645669289</v>
      </c>
      <c r="K271" s="2">
        <v>107</v>
      </c>
      <c r="L271" s="10">
        <v>4693.651574803167</v>
      </c>
      <c r="M271" s="10">
        <v>2298.3759842519671</v>
      </c>
      <c r="N271" s="10">
        <v>18.339895013123357</v>
      </c>
      <c r="O271" s="10">
        <v>30.446697925829874</v>
      </c>
      <c r="P271" s="10">
        <v>30.739020260079201</v>
      </c>
      <c r="Q271" s="10">
        <v>0.31883825655083453</v>
      </c>
      <c r="R271" s="10">
        <v>1.0372427418088863</v>
      </c>
      <c r="S271" s="10">
        <v>20.300162100647704</v>
      </c>
      <c r="T271" s="14" t="s">
        <v>162</v>
      </c>
      <c r="U271" s="6">
        <v>7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3.6558021535177545</v>
      </c>
      <c r="AC271" s="6">
        <v>48.40726977217836</v>
      </c>
      <c r="AD271" s="13">
        <v>47.936928074303886</v>
      </c>
      <c r="AE271" s="8"/>
      <c r="AF271" s="6"/>
      <c r="AG271" s="6"/>
      <c r="AH271" s="6"/>
      <c r="AI271" s="6"/>
      <c r="AJ271" s="6">
        <v>31</v>
      </c>
      <c r="AK271" s="6">
        <v>33.138430394368058</v>
      </c>
      <c r="AL271" s="6">
        <v>34.541851981963191</v>
      </c>
      <c r="AM271" s="6">
        <v>32.6847550650198</v>
      </c>
      <c r="AN271" s="6">
        <v>10.148899308609957</v>
      </c>
      <c r="AO271" s="6">
        <v>4.7530355812149603</v>
      </c>
      <c r="AP271" s="6">
        <v>7.2217060780237601</v>
      </c>
      <c r="AQ271" s="6">
        <v>117.845</v>
      </c>
      <c r="AR271" s="6">
        <v>0</v>
      </c>
      <c r="AS271" s="6">
        <v>0</v>
      </c>
      <c r="AT271" s="6">
        <v>0.67580888692558039</v>
      </c>
      <c r="AU271" s="6">
        <v>0.36592439877551969</v>
      </c>
      <c r="AV271" s="10">
        <v>0.20780449373079699</v>
      </c>
      <c r="AW271" s="13">
        <v>76.847550650198002</v>
      </c>
      <c r="AX271" s="1" t="s">
        <v>156</v>
      </c>
      <c r="AY271" s="17">
        <v>22.252834645669299</v>
      </c>
      <c r="AZ271" s="12">
        <v>0</v>
      </c>
      <c r="BA271" s="12">
        <v>0</v>
      </c>
      <c r="BB271" s="12">
        <v>100</v>
      </c>
      <c r="BC271" s="12">
        <v>0</v>
      </c>
      <c r="BD271" s="12">
        <v>100</v>
      </c>
      <c r="BE271" s="12">
        <v>0</v>
      </c>
      <c r="BF271" s="18">
        <v>3.6558021535177545</v>
      </c>
      <c r="BG271" s="18">
        <v>48.40726977217836</v>
      </c>
      <c r="BH271" s="18">
        <v>47.936928074303886</v>
      </c>
      <c r="BI271" s="15"/>
      <c r="BJ271" s="19">
        <f t="shared" ref="BJ271:BJ334" ca="1" si="32">IF((0.381*BM271)+(0.05*(M271/2116.217)-0.15)&lt;1,(0.381*BM271)+(0.05*(M271/2116.217)-0.15),1)</f>
        <v>0.83005037881045762</v>
      </c>
      <c r="BK271" s="18">
        <f t="shared" ref="BK271:BK334" ca="1" si="33">((P271-(L271/2000))/1.06)*(1.06/(M271/2000))^BJ271</f>
        <v>25.04785845981235</v>
      </c>
      <c r="BL271" s="17">
        <f t="shared" ref="BL271:BL334" si="34">(Q271/(P271-(L271/2000)))*100</f>
        <v>1.1229785596800523</v>
      </c>
      <c r="BM271" s="17">
        <f t="shared" ref="BM271:BM334" ca="1" si="35">SQRT(((3.47-LOG(BK271))^2)+((LOG(BL271)+1.22)^2))</f>
        <v>2.4297808303350825</v>
      </c>
      <c r="BN271" s="16">
        <f t="shared" ref="BN271:BN334" si="36">SQRT(((3.47-LOG(P271/1.06))^2)+((LOG(R271)+1.22)^2))</f>
        <v>2.3575244965063882</v>
      </c>
      <c r="BO271" s="15"/>
      <c r="BP271" s="2"/>
    </row>
    <row r="272" spans="1:68" x14ac:dyDescent="0.2">
      <c r="A272">
        <v>12.95</v>
      </c>
      <c r="B272">
        <v>2.0699999999999998</v>
      </c>
      <c r="C272">
        <v>0.21701000000000001</v>
      </c>
      <c r="D272">
        <v>4.095E-2</v>
      </c>
      <c r="E272">
        <v>0.21989</v>
      </c>
      <c r="F272">
        <v>2.3740999999999999</v>
      </c>
      <c r="G272">
        <v>2.1306500000000002</v>
      </c>
      <c r="H272" s="15"/>
      <c r="I272" s="11">
        <f t="shared" si="30"/>
        <v>42.486876640419943</v>
      </c>
      <c r="J272" s="10">
        <f t="shared" si="31"/>
        <v>-22.416876640419943</v>
      </c>
      <c r="K272" s="2">
        <v>107</v>
      </c>
      <c r="L272" s="10">
        <v>4711.2040682414872</v>
      </c>
      <c r="M272" s="10">
        <v>2305.6922572178464</v>
      </c>
      <c r="N272" s="10">
        <v>18.41097987751531</v>
      </c>
      <c r="O272" s="10">
        <v>45.399974431275929</v>
      </c>
      <c r="P272" s="10">
        <v>45.903431359389224</v>
      </c>
      <c r="Q272" s="10">
        <v>0.40335453035555907</v>
      </c>
      <c r="R272" s="10">
        <v>0.87870235058812374</v>
      </c>
      <c r="S272" s="10">
        <v>34.962286674534383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.5919243137585255</v>
      </c>
      <c r="AC272" s="6">
        <v>36.557530723017344</v>
      </c>
      <c r="AD272" s="13">
        <v>61.850544963224131</v>
      </c>
      <c r="AE272" s="8"/>
      <c r="AF272" s="6"/>
      <c r="AG272" s="6"/>
      <c r="AH272" s="6"/>
      <c r="AI272" s="6"/>
      <c r="AJ272" s="6">
        <v>31.401691272132691</v>
      </c>
      <c r="AK272" s="6">
        <v>35.658425821886638</v>
      </c>
      <c r="AL272" s="6">
        <v>37.556777149396858</v>
      </c>
      <c r="AM272" s="6">
        <v>34.442757351954192</v>
      </c>
      <c r="AN272" s="6">
        <v>15.133324810425309</v>
      </c>
      <c r="AO272" s="6">
        <v>6.8750125741886734</v>
      </c>
      <c r="AP272" s="6">
        <v>11.475857839847306</v>
      </c>
      <c r="AQ272" s="6">
        <v>117.845</v>
      </c>
      <c r="AR272" s="6">
        <v>0</v>
      </c>
      <c r="AS272" s="6">
        <v>0</v>
      </c>
      <c r="AT272" s="6">
        <v>1.2196529555855111</v>
      </c>
      <c r="AU272" s="6">
        <v>0.4682284914538381</v>
      </c>
      <c r="AV272" s="10">
        <v>0.21023701670658085</v>
      </c>
      <c r="AW272" s="13">
        <v>114.75857839847306</v>
      </c>
      <c r="AX272" s="1" t="s">
        <v>156</v>
      </c>
      <c r="AY272" s="17">
        <v>22.4168766404199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1.5919243137585255</v>
      </c>
      <c r="BG272" s="18">
        <v>36.557530723017344</v>
      </c>
      <c r="BH272" s="18">
        <v>61.850544963224131</v>
      </c>
      <c r="BI272" s="15"/>
      <c r="BJ272" s="19">
        <f t="shared" ca="1" si="32"/>
        <v>0.75274435684160412</v>
      </c>
      <c r="BK272" s="18">
        <f t="shared" ca="1" si="33"/>
        <v>38.566609671543027</v>
      </c>
      <c r="BL272" s="17">
        <f t="shared" si="34"/>
        <v>0.92623337742695244</v>
      </c>
      <c r="BM272" s="17">
        <f t="shared" ca="1" si="35"/>
        <v>2.2264241793180606</v>
      </c>
      <c r="BN272" s="16">
        <f t="shared" si="36"/>
        <v>2.1716597105997164</v>
      </c>
      <c r="BO272" s="15"/>
      <c r="BP272" s="2"/>
    </row>
    <row r="273" spans="1:68" x14ac:dyDescent="0.2">
      <c r="A273">
        <v>13</v>
      </c>
      <c r="B273">
        <v>2.11</v>
      </c>
      <c r="C273">
        <v>0.29593999999999998</v>
      </c>
      <c r="D273">
        <v>6.2539999999999998E-2</v>
      </c>
      <c r="E273">
        <v>0.15096000000000001</v>
      </c>
      <c r="F273">
        <v>2.36585</v>
      </c>
      <c r="G273">
        <v>2.1259999999999999</v>
      </c>
      <c r="H273" s="15"/>
      <c r="I273" s="11">
        <f t="shared" si="30"/>
        <v>42.650918635170605</v>
      </c>
      <c r="J273" s="10">
        <f t="shared" si="31"/>
        <v>-22.580918635170605</v>
      </c>
      <c r="K273" s="2">
        <v>107</v>
      </c>
      <c r="L273" s="10">
        <v>4728.7565616798083</v>
      </c>
      <c r="M273" s="10">
        <v>2313.0085301837257</v>
      </c>
      <c r="N273" s="10">
        <v>18.482064741907262</v>
      </c>
      <c r="O273" s="10">
        <v>76.748237766597484</v>
      </c>
      <c r="P273" s="10">
        <v>77.022901933273218</v>
      </c>
      <c r="Q273" s="10">
        <v>0.57999599709747629</v>
      </c>
      <c r="R273" s="10">
        <v>0.7530175863796208</v>
      </c>
      <c r="S273" s="10">
        <v>19.073900463592569</v>
      </c>
      <c r="T273" s="14" t="s">
        <v>162</v>
      </c>
      <c r="U273" s="6">
        <v>8</v>
      </c>
      <c r="V273" s="14" t="s">
        <v>30</v>
      </c>
      <c r="W273" s="6">
        <v>6</v>
      </c>
      <c r="X273" s="14" t="s">
        <v>30</v>
      </c>
      <c r="Y273" s="6">
        <v>6</v>
      </c>
      <c r="Z273" s="14" t="s">
        <v>30</v>
      </c>
      <c r="AA273" s="9">
        <v>6</v>
      </c>
      <c r="AB273" s="7">
        <v>0.84478780083659899</v>
      </c>
      <c r="AC273" s="6">
        <v>23.390102872949768</v>
      </c>
      <c r="AD273" s="13">
        <v>75.765109326213633</v>
      </c>
      <c r="AE273" s="8"/>
      <c r="AF273" s="6"/>
      <c r="AG273" s="6"/>
      <c r="AH273" s="6"/>
      <c r="AI273" s="6"/>
      <c r="AJ273" s="6">
        <v>34.915633413631909</v>
      </c>
      <c r="AK273" s="6">
        <v>38.74983784149611</v>
      </c>
      <c r="AL273" s="6">
        <v>41.185136067322389</v>
      </c>
      <c r="AM273" s="6">
        <v>36.776717644995493</v>
      </c>
      <c r="AN273" s="6">
        <v>19.187059441649371</v>
      </c>
      <c r="AO273" s="6">
        <v>11.279404472982058</v>
      </c>
      <c r="AP273" s="6">
        <v>19.255725483318304</v>
      </c>
      <c r="AQ273" s="6">
        <v>121.03</v>
      </c>
      <c r="AR273" s="6">
        <v>13.608556979446165</v>
      </c>
      <c r="AS273" s="6">
        <v>5.0465722472343453</v>
      </c>
      <c r="AT273" s="6">
        <v>2.2187045048779752</v>
      </c>
      <c r="AU273" s="6">
        <v>0.61601889864373183</v>
      </c>
      <c r="AV273" s="10">
        <v>0.35087854197623858</v>
      </c>
      <c r="AW273" s="13">
        <v>192.55725483318304</v>
      </c>
      <c r="AX273" s="1" t="s">
        <v>156</v>
      </c>
      <c r="AY273" s="17">
        <v>22.580918635170601</v>
      </c>
      <c r="AZ273" s="12">
        <v>0</v>
      </c>
      <c r="BA273" s="12">
        <v>0</v>
      </c>
      <c r="BB273" s="12">
        <v>100</v>
      </c>
      <c r="BC273" s="12">
        <v>0</v>
      </c>
      <c r="BD273" s="12">
        <v>0</v>
      </c>
      <c r="BE273" s="12">
        <v>100</v>
      </c>
      <c r="BF273" s="18">
        <v>0.84478780083659899</v>
      </c>
      <c r="BG273" s="18">
        <v>23.390102872949768</v>
      </c>
      <c r="BH273" s="18">
        <v>75.765109326213633</v>
      </c>
      <c r="BI273" s="15"/>
      <c r="BJ273" s="19">
        <f t="shared" ca="1" si="32"/>
        <v>0.66152032973763752</v>
      </c>
      <c r="BK273" s="18">
        <f t="shared" ca="1" si="33"/>
        <v>66.487605815842073</v>
      </c>
      <c r="BL273" s="17">
        <f t="shared" si="34"/>
        <v>0.77686507678292771</v>
      </c>
      <c r="BM273" s="17">
        <f t="shared" ca="1" si="35"/>
        <v>1.986537331096017</v>
      </c>
      <c r="BN273" s="16">
        <f t="shared" si="36"/>
        <v>1.9470110624954124</v>
      </c>
      <c r="BO273" s="15"/>
      <c r="BP273" s="2"/>
    </row>
    <row r="274" spans="1:68" x14ac:dyDescent="0.2">
      <c r="A274">
        <v>13.05</v>
      </c>
      <c r="B274">
        <v>2.0699999999999998</v>
      </c>
      <c r="C274">
        <v>0.25401000000000001</v>
      </c>
      <c r="D274">
        <v>9.665E-2</v>
      </c>
      <c r="E274">
        <v>0.10375</v>
      </c>
      <c r="F274">
        <v>2.3641000000000001</v>
      </c>
      <c r="G274">
        <v>2.1249500000000001</v>
      </c>
      <c r="H274" s="15"/>
      <c r="I274" s="11">
        <f t="shared" si="30"/>
        <v>42.814960629921259</v>
      </c>
      <c r="J274" s="10">
        <f t="shared" si="31"/>
        <v>-22.744960629921259</v>
      </c>
      <c r="K274" s="2">
        <v>107</v>
      </c>
      <c r="L274" s="10">
        <v>4746.3090551181285</v>
      </c>
      <c r="M274" s="10">
        <v>2320.324803149605</v>
      </c>
      <c r="N274" s="10">
        <v>18.553149606299215</v>
      </c>
      <c r="O274" s="10">
        <v>60.095093440612033</v>
      </c>
      <c r="P274" s="10">
        <v>60.213057966094276</v>
      </c>
      <c r="Q274" s="10">
        <v>0.85907151495605905</v>
      </c>
      <c r="R274" s="10">
        <v>1.4267196252344445</v>
      </c>
      <c r="S274" s="10">
        <v>8.191980936266825</v>
      </c>
      <c r="T274" s="14" t="s">
        <v>162</v>
      </c>
      <c r="U274" s="6">
        <v>7</v>
      </c>
      <c r="V274" s="14" t="s">
        <v>160</v>
      </c>
      <c r="W274" s="6">
        <v>5</v>
      </c>
      <c r="X274" s="14" t="s">
        <v>160</v>
      </c>
      <c r="Y274" s="6">
        <v>5</v>
      </c>
      <c r="Z274" s="14" t="s">
        <v>118</v>
      </c>
      <c r="AA274" s="9">
        <v>5</v>
      </c>
      <c r="AB274" s="7">
        <v>1.8752605531824713</v>
      </c>
      <c r="AC274" s="6">
        <v>39.107090428061063</v>
      </c>
      <c r="AD274" s="13">
        <v>59.017649018756465</v>
      </c>
      <c r="AE274" s="8"/>
      <c r="AF274" s="6"/>
      <c r="AG274" s="6"/>
      <c r="AH274" s="6"/>
      <c r="AI274" s="6"/>
      <c r="AJ274" s="6">
        <v>33.27871287335995</v>
      </c>
      <c r="AK274" s="6">
        <v>37.31042296979782</v>
      </c>
      <c r="AL274" s="6">
        <v>39.505665903373</v>
      </c>
      <c r="AM274" s="6">
        <v>35.515979347457069</v>
      </c>
      <c r="AN274" s="6">
        <v>20.031697813537345</v>
      </c>
      <c r="AO274" s="6">
        <v>9.544805236846015</v>
      </c>
      <c r="AP274" s="6">
        <v>15.053264491523569</v>
      </c>
      <c r="AQ274" s="6">
        <v>117.845</v>
      </c>
      <c r="AR274" s="6">
        <v>5.0514338792864102</v>
      </c>
      <c r="AS274" s="6">
        <v>0</v>
      </c>
      <c r="AT274" s="6">
        <v>1.6922867167586213</v>
      </c>
      <c r="AU274" s="6">
        <v>0.54179514211697333</v>
      </c>
      <c r="AV274" s="10">
        <v>0.27735695223036211</v>
      </c>
      <c r="AW274" s="13">
        <v>150.53264491523569</v>
      </c>
      <c r="AX274" s="1" t="s">
        <v>156</v>
      </c>
      <c r="AY274" s="17">
        <v>22.744960629921302</v>
      </c>
      <c r="AZ274" s="12">
        <v>0</v>
      </c>
      <c r="BA274" s="12">
        <v>0</v>
      </c>
      <c r="BB274" s="12">
        <v>100</v>
      </c>
      <c r="BC274" s="12">
        <v>0</v>
      </c>
      <c r="BD274" s="12">
        <v>100</v>
      </c>
      <c r="BE274" s="12">
        <v>0</v>
      </c>
      <c r="BF274" s="18">
        <v>1.8752605531824713</v>
      </c>
      <c r="BG274" s="18">
        <v>39.107090428061063</v>
      </c>
      <c r="BH274" s="18">
        <v>59.017649018756465</v>
      </c>
      <c r="BI274" s="15"/>
      <c r="BJ274" s="19">
        <f t="shared" ca="1" si="32"/>
        <v>0.76058436866784263</v>
      </c>
      <c r="BK274" s="18">
        <f t="shared" ca="1" si="33"/>
        <v>50.944459489537138</v>
      </c>
      <c r="BL274" s="17">
        <f t="shared" si="34"/>
        <v>1.4852575192643076</v>
      </c>
      <c r="BM274" s="17">
        <f t="shared" ca="1" si="35"/>
        <v>2.2460942257458156</v>
      </c>
      <c r="BN274" s="16">
        <f t="shared" si="36"/>
        <v>2.1982133962198236</v>
      </c>
      <c r="BO274" s="15"/>
      <c r="BP274" s="2"/>
    </row>
    <row r="275" spans="1:68" x14ac:dyDescent="0.2">
      <c r="A275">
        <v>13.1</v>
      </c>
      <c r="B275">
        <v>2.11</v>
      </c>
      <c r="C275">
        <v>0.18811</v>
      </c>
      <c r="D275">
        <v>8.8969999999999994E-2</v>
      </c>
      <c r="E275">
        <v>6.8320000000000006E-2</v>
      </c>
      <c r="F275">
        <v>2.3654999999999999</v>
      </c>
      <c r="G275">
        <v>2.1254499999999998</v>
      </c>
      <c r="H275" s="15"/>
      <c r="I275" s="11">
        <f t="shared" si="30"/>
        <v>42.979002624671914</v>
      </c>
      <c r="J275" s="10">
        <f t="shared" si="31"/>
        <v>-22.909002624671913</v>
      </c>
      <c r="K275" s="2">
        <v>107</v>
      </c>
      <c r="L275" s="10">
        <v>4763.8615485564487</v>
      </c>
      <c r="M275" s="10">
        <v>2327.6410761154843</v>
      </c>
      <c r="N275" s="10">
        <v>18.62423447069116</v>
      </c>
      <c r="O275" s="10">
        <v>33.921894988848543</v>
      </c>
      <c r="P275" s="10">
        <v>33.922260101335965</v>
      </c>
      <c r="Q275" s="10">
        <v>0.79623656986212998</v>
      </c>
      <c r="R275" s="10">
        <v>2.3472391505858763</v>
      </c>
      <c r="S275" s="10">
        <v>2.5355033848884146E-2</v>
      </c>
      <c r="T275" s="14" t="s">
        <v>34</v>
      </c>
      <c r="U275" s="6">
        <v>6</v>
      </c>
      <c r="V275" s="14" t="s">
        <v>160</v>
      </c>
      <c r="W275" s="6">
        <v>5</v>
      </c>
      <c r="X275" s="14" t="s">
        <v>157</v>
      </c>
      <c r="Y275" s="6">
        <v>4</v>
      </c>
      <c r="Z275" s="14" t="s">
        <v>118</v>
      </c>
      <c r="AA275" s="9">
        <v>5</v>
      </c>
      <c r="AB275" s="7">
        <v>12.689989388845888</v>
      </c>
      <c r="AC275" s="6">
        <v>61.486837145591721</v>
      </c>
      <c r="AD275" s="13">
        <v>25.823173465562387</v>
      </c>
      <c r="AE275" s="8">
        <v>3392.2260101335969</v>
      </c>
      <c r="AF275" s="6">
        <v>3720.3392306960022</v>
      </c>
      <c r="AG275" s="6">
        <v>2261.4840067557311</v>
      </c>
      <c r="AH275" s="6">
        <v>0</v>
      </c>
      <c r="AI275" s="6">
        <v>4.2603243037693783</v>
      </c>
      <c r="AJ275" s="6"/>
      <c r="AK275" s="6"/>
      <c r="AL275" s="6"/>
      <c r="AM275" s="6"/>
      <c r="AN275" s="6">
        <v>13.568757995539418</v>
      </c>
      <c r="AO275" s="6">
        <v>8.2343517287029133</v>
      </c>
      <c r="AP275" s="6">
        <v>16.961130050667983</v>
      </c>
      <c r="AQ275" s="6">
        <v>114.66</v>
      </c>
      <c r="AR275" s="6"/>
      <c r="AS275" s="6"/>
      <c r="AT275" s="6">
        <v>8.6079326344797966</v>
      </c>
      <c r="AU275" s="6">
        <v>1</v>
      </c>
      <c r="AV275" s="10"/>
      <c r="AW275" s="13">
        <v>558.05088460440038</v>
      </c>
      <c r="AX275" s="1" t="s">
        <v>156</v>
      </c>
      <c r="AY275" s="17">
        <v>22.909002624671899</v>
      </c>
      <c r="AZ275" s="12">
        <v>0</v>
      </c>
      <c r="BA275" s="12">
        <v>100</v>
      </c>
      <c r="BB275" s="12">
        <v>0</v>
      </c>
      <c r="BC275" s="12">
        <v>0</v>
      </c>
      <c r="BD275" s="12">
        <v>100</v>
      </c>
      <c r="BE275" s="12">
        <v>0</v>
      </c>
      <c r="BF275" s="18">
        <v>12.689989388845888</v>
      </c>
      <c r="BG275" s="18">
        <v>61.486837145591721</v>
      </c>
      <c r="BH275" s="18">
        <v>25.823173465562387</v>
      </c>
      <c r="BI275" s="15"/>
      <c r="BJ275" s="19">
        <f t="shared" ca="1" si="32"/>
        <v>0.89586685173303038</v>
      </c>
      <c r="BK275" s="18">
        <f t="shared" ca="1" si="33"/>
        <v>27.365661186817327</v>
      </c>
      <c r="BL275" s="17">
        <f t="shared" si="34"/>
        <v>2.5245030310417733</v>
      </c>
      <c r="BM275" s="17">
        <f t="shared" ca="1" si="35"/>
        <v>2.6007126535582983</v>
      </c>
      <c r="BN275" s="16">
        <f t="shared" si="36"/>
        <v>2.5279229716797533</v>
      </c>
      <c r="BO275" s="15"/>
      <c r="BP275" s="2"/>
    </row>
    <row r="276" spans="1:68" x14ac:dyDescent="0.2">
      <c r="A276">
        <v>13.15</v>
      </c>
      <c r="B276">
        <v>2.0699999999999998</v>
      </c>
      <c r="C276">
        <v>0.16242000000000001</v>
      </c>
      <c r="D276">
        <v>6.5729999999999997E-2</v>
      </c>
      <c r="E276">
        <v>0.13500000000000001</v>
      </c>
      <c r="F276">
        <v>2.36748</v>
      </c>
      <c r="G276">
        <v>2.1233</v>
      </c>
      <c r="H276" s="15"/>
      <c r="I276" s="11">
        <f t="shared" si="30"/>
        <v>43.143044619422568</v>
      </c>
      <c r="J276" s="10">
        <f t="shared" si="31"/>
        <v>-23.073044619422568</v>
      </c>
      <c r="K276" s="2">
        <v>107</v>
      </c>
      <c r="L276" s="10">
        <v>4781.4140419947689</v>
      </c>
      <c r="M276" s="10">
        <v>2334.9573490813636</v>
      </c>
      <c r="N276" s="10">
        <v>18.695319335083113</v>
      </c>
      <c r="O276" s="10">
        <v>23.718716411825731</v>
      </c>
      <c r="P276" s="10">
        <v>23.940406075780682</v>
      </c>
      <c r="Q276" s="10">
        <v>0.60609540788518901</v>
      </c>
      <c r="R276" s="10">
        <v>2.5316839069757702</v>
      </c>
      <c r="S276" s="10">
        <v>15.395115552427162</v>
      </c>
      <c r="T276" s="14" t="s">
        <v>159</v>
      </c>
      <c r="U276" s="6">
        <v>5</v>
      </c>
      <c r="V276" s="14" t="s">
        <v>157</v>
      </c>
      <c r="W276" s="6">
        <v>4</v>
      </c>
      <c r="X276" s="14" t="s">
        <v>157</v>
      </c>
      <c r="Y276" s="6">
        <v>4</v>
      </c>
      <c r="Z276" s="14" t="s">
        <v>119</v>
      </c>
      <c r="AA276" s="9">
        <v>4</v>
      </c>
      <c r="AB276" s="7">
        <v>22.630762258939157</v>
      </c>
      <c r="AC276" s="6">
        <v>62.077443837395109</v>
      </c>
      <c r="AD276" s="13">
        <v>15.291793903665736</v>
      </c>
      <c r="AE276" s="8">
        <v>2394.0406075780684</v>
      </c>
      <c r="AF276" s="6">
        <v>2544.970963369597</v>
      </c>
      <c r="AG276" s="6">
        <v>1596.0270717187123</v>
      </c>
      <c r="AH276" s="6">
        <v>0</v>
      </c>
      <c r="AI276" s="6">
        <v>3.9499401850468479</v>
      </c>
      <c r="AJ276" s="6"/>
      <c r="AK276" s="6"/>
      <c r="AL276" s="6"/>
      <c r="AM276" s="6"/>
      <c r="AN276" s="6">
        <v>11.859358205912866</v>
      </c>
      <c r="AO276" s="6">
        <v>6.2425874878350873</v>
      </c>
      <c r="AP276" s="6">
        <v>12.172189502030985</v>
      </c>
      <c r="AQ276" s="6">
        <v>114.66</v>
      </c>
      <c r="AR276" s="6"/>
      <c r="AS276" s="6"/>
      <c r="AT276" s="6">
        <v>5.7564469605027417</v>
      </c>
      <c r="AU276" s="6">
        <v>1</v>
      </c>
      <c r="AV276" s="10"/>
      <c r="AW276" s="13">
        <v>381.74564450543954</v>
      </c>
      <c r="AX276" s="1" t="s">
        <v>156</v>
      </c>
      <c r="AY276" s="17">
        <v>23.0730446194226</v>
      </c>
      <c r="AZ276" s="12">
        <v>0</v>
      </c>
      <c r="BA276" s="12">
        <v>100</v>
      </c>
      <c r="BB276" s="12">
        <v>0</v>
      </c>
      <c r="BC276" s="12">
        <v>0</v>
      </c>
      <c r="BD276" s="12">
        <v>100</v>
      </c>
      <c r="BE276" s="12">
        <v>0</v>
      </c>
      <c r="BF276" s="18">
        <v>22.630762258939157</v>
      </c>
      <c r="BG276" s="18">
        <v>62.077443837395109</v>
      </c>
      <c r="BH276" s="18">
        <v>15.291793903665736</v>
      </c>
      <c r="BI276" s="15"/>
      <c r="BJ276" s="19">
        <f t="shared" ca="1" si="32"/>
        <v>0.95792066954639254</v>
      </c>
      <c r="BK276" s="18">
        <f t="shared" ca="1" si="33"/>
        <v>18.533489245267969</v>
      </c>
      <c r="BL276" s="17">
        <f t="shared" si="34"/>
        <v>2.8125469703515722</v>
      </c>
      <c r="BM276" s="17">
        <f t="shared" ca="1" si="35"/>
        <v>2.7631298602373806</v>
      </c>
      <c r="BN276" s="16">
        <f t="shared" si="36"/>
        <v>2.6671430845923378</v>
      </c>
      <c r="BO276" s="15"/>
      <c r="BP276" s="2"/>
    </row>
    <row r="277" spans="1:68" x14ac:dyDescent="0.2">
      <c r="A277">
        <v>13.2</v>
      </c>
      <c r="B277">
        <v>2.11</v>
      </c>
      <c r="C277">
        <v>0.17158000000000001</v>
      </c>
      <c r="D277">
        <v>5.1279999999999999E-2</v>
      </c>
      <c r="E277">
        <v>0.19344</v>
      </c>
      <c r="F277">
        <v>2.37168</v>
      </c>
      <c r="G277">
        <v>2.1269</v>
      </c>
      <c r="H277" s="15"/>
      <c r="I277" s="11">
        <f t="shared" si="30"/>
        <v>43.307086614173222</v>
      </c>
      <c r="J277" s="10">
        <f t="shared" si="31"/>
        <v>-23.237086614173222</v>
      </c>
      <c r="K277" s="2">
        <v>107</v>
      </c>
      <c r="L277" s="10">
        <v>4798.9665354330891</v>
      </c>
      <c r="M277" s="10">
        <v>2342.273622047243</v>
      </c>
      <c r="N277" s="10">
        <v>18.766404199475062</v>
      </c>
      <c r="O277" s="10">
        <v>27.356751280082992</v>
      </c>
      <c r="P277" s="10">
        <v>27.772415250992985</v>
      </c>
      <c r="Q277" s="10">
        <v>0.48787080416028383</v>
      </c>
      <c r="R277" s="10">
        <v>1.7566740225909605</v>
      </c>
      <c r="S277" s="10">
        <v>28.865553535416286</v>
      </c>
      <c r="T277" s="14" t="s">
        <v>34</v>
      </c>
      <c r="U277" s="6">
        <v>6</v>
      </c>
      <c r="V277" s="14" t="s">
        <v>160</v>
      </c>
      <c r="W277" s="6">
        <v>5</v>
      </c>
      <c r="X277" s="14" t="s">
        <v>157</v>
      </c>
      <c r="Y277" s="6">
        <v>4</v>
      </c>
      <c r="Z277" s="14" t="s">
        <v>118</v>
      </c>
      <c r="AA277" s="9">
        <v>5</v>
      </c>
      <c r="AB277" s="7">
        <v>9.6959809827840218</v>
      </c>
      <c r="AC277" s="6">
        <v>59.495640884657782</v>
      </c>
      <c r="AD277" s="13">
        <v>30.808378132558197</v>
      </c>
      <c r="AE277" s="8">
        <v>2777.2415250992985</v>
      </c>
      <c r="AF277" s="6">
        <v>2994.7630726040843</v>
      </c>
      <c r="AG277" s="6">
        <v>1851.4943500661991</v>
      </c>
      <c r="AH277" s="6">
        <v>207.75392919650517</v>
      </c>
      <c r="AI277" s="6">
        <v>5.6925757832126198</v>
      </c>
      <c r="AJ277" s="6"/>
      <c r="AK277" s="6"/>
      <c r="AL277" s="6"/>
      <c r="AM277" s="6"/>
      <c r="AN277" s="6">
        <v>10.942700512033197</v>
      </c>
      <c r="AO277" s="6">
        <v>6.7494347939952402</v>
      </c>
      <c r="AP277" s="6">
        <v>13.960460450463394</v>
      </c>
      <c r="AQ277" s="6">
        <v>114.66</v>
      </c>
      <c r="AR277" s="6"/>
      <c r="AS277" s="6"/>
      <c r="AT277" s="6">
        <v>6.8041528720143081</v>
      </c>
      <c r="AU277" s="6">
        <v>1</v>
      </c>
      <c r="AV277" s="10"/>
      <c r="AW277" s="13">
        <v>449.2144608906126</v>
      </c>
      <c r="AX277" s="1" t="s">
        <v>156</v>
      </c>
      <c r="AY277" s="17">
        <v>23.237086614173201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9.6959809827840218</v>
      </c>
      <c r="BG277" s="18">
        <v>59.495640884657782</v>
      </c>
      <c r="BH277" s="18">
        <v>30.808378132558197</v>
      </c>
      <c r="BI277" s="15"/>
      <c r="BJ277" s="19">
        <f t="shared" ca="1" si="32"/>
        <v>0.89872768866622599</v>
      </c>
      <c r="BK277" s="18">
        <f t="shared" ca="1" si="33"/>
        <v>21.885087804472093</v>
      </c>
      <c r="BL277" s="17">
        <f t="shared" si="34"/>
        <v>1.9228002679463472</v>
      </c>
      <c r="BM277" s="17">
        <f t="shared" ca="1" si="35"/>
        <v>2.6073139994793793</v>
      </c>
      <c r="BN277" s="16">
        <f t="shared" si="36"/>
        <v>2.520865168056222</v>
      </c>
      <c r="BO277" s="15"/>
      <c r="BP277" s="2"/>
    </row>
    <row r="278" spans="1:68" x14ac:dyDescent="0.2">
      <c r="A278">
        <v>13.25</v>
      </c>
      <c r="B278">
        <v>2.11</v>
      </c>
      <c r="C278">
        <v>0.18062</v>
      </c>
      <c r="D278">
        <v>4.7140000000000001E-2</v>
      </c>
      <c r="E278">
        <v>0.12089</v>
      </c>
      <c r="F278">
        <v>2.36958</v>
      </c>
      <c r="G278">
        <v>2.1244800000000001</v>
      </c>
      <c r="H278" s="15"/>
      <c r="I278" s="11">
        <f t="shared" si="30"/>
        <v>43.471128608923884</v>
      </c>
      <c r="J278" s="10">
        <f t="shared" si="31"/>
        <v>-23.401128608923884</v>
      </c>
      <c r="K278" s="2">
        <v>107</v>
      </c>
      <c r="L278" s="10">
        <v>4816.5190288714102</v>
      </c>
      <c r="M278" s="10">
        <v>2349.5898950131223</v>
      </c>
      <c r="N278" s="10">
        <v>18.837489063867014</v>
      </c>
      <c r="O278" s="10">
        <v>30.947126302904568</v>
      </c>
      <c r="P278" s="10">
        <v>31.121981992336323</v>
      </c>
      <c r="Q278" s="10">
        <v>0.45399884157058779</v>
      </c>
      <c r="R278" s="10">
        <v>1.4587722648332082</v>
      </c>
      <c r="S278" s="10">
        <v>12.142756210538444</v>
      </c>
      <c r="T278" s="14" t="s">
        <v>34</v>
      </c>
      <c r="U278" s="6">
        <v>6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5.7678886479846199</v>
      </c>
      <c r="AC278" s="6">
        <v>54.082551487925478</v>
      </c>
      <c r="AD278" s="13">
        <v>40.149559864089902</v>
      </c>
      <c r="AE278" s="8">
        <v>3112.1981992336323</v>
      </c>
      <c r="AF278" s="6">
        <v>3387.7972484422235</v>
      </c>
      <c r="AG278" s="6">
        <v>2074.7987994890882</v>
      </c>
      <c r="AH278" s="6">
        <v>0</v>
      </c>
      <c r="AI278" s="6">
        <v>6.8550796043160105</v>
      </c>
      <c r="AJ278" s="6"/>
      <c r="AK278" s="6"/>
      <c r="AL278" s="6"/>
      <c r="AM278" s="6"/>
      <c r="AN278" s="6">
        <v>12.378850521161826</v>
      </c>
      <c r="AO278" s="6">
        <v>7.2697867672666252</v>
      </c>
      <c r="AP278" s="6">
        <v>15.560990996168162</v>
      </c>
      <c r="AQ278" s="6">
        <v>114.66</v>
      </c>
      <c r="AR278" s="6"/>
      <c r="AS278" s="6"/>
      <c r="AT278" s="6">
        <v>7.7164623169107474</v>
      </c>
      <c r="AU278" s="6">
        <v>1</v>
      </c>
      <c r="AV278" s="10"/>
      <c r="AW278" s="13">
        <v>508.16958726633351</v>
      </c>
      <c r="AX278" s="1" t="s">
        <v>156</v>
      </c>
      <c r="AY278" s="17">
        <v>23.401128608923901</v>
      </c>
      <c r="AZ278" s="12">
        <v>0</v>
      </c>
      <c r="BA278" s="12">
        <v>100</v>
      </c>
      <c r="BB278" s="12">
        <v>0</v>
      </c>
      <c r="BC278" s="12">
        <v>0</v>
      </c>
      <c r="BD278" s="12">
        <v>100</v>
      </c>
      <c r="BE278" s="12">
        <v>0</v>
      </c>
      <c r="BF278" s="18">
        <v>5.7678886479846199</v>
      </c>
      <c r="BG278" s="18">
        <v>54.082551487925478</v>
      </c>
      <c r="BH278" s="18">
        <v>40.149559864089902</v>
      </c>
      <c r="BI278" s="15"/>
      <c r="BJ278" s="19">
        <f t="shared" ca="1" si="32"/>
        <v>0.86350840234760962</v>
      </c>
      <c r="BK278" s="18">
        <f t="shared" ca="1" si="33"/>
        <v>24.786923432346491</v>
      </c>
      <c r="BL278" s="17">
        <f t="shared" si="34"/>
        <v>1.5811215070425155</v>
      </c>
      <c r="BM278" s="17">
        <f t="shared" ca="1" si="35"/>
        <v>2.5144212215600925</v>
      </c>
      <c r="BN278" s="16">
        <f t="shared" si="36"/>
        <v>2.4340051104477691</v>
      </c>
      <c r="BO278" s="15"/>
      <c r="BP278" s="2"/>
    </row>
    <row r="279" spans="1:68" x14ac:dyDescent="0.2">
      <c r="A279">
        <v>13.3</v>
      </c>
      <c r="B279">
        <v>0.47</v>
      </c>
      <c r="C279">
        <v>0.14679</v>
      </c>
      <c r="D279">
        <v>4.786E-2</v>
      </c>
      <c r="E279">
        <v>0.12952</v>
      </c>
      <c r="F279">
        <v>2.3675999999999999</v>
      </c>
      <c r="G279">
        <v>2.12303</v>
      </c>
      <c r="H279" s="15"/>
      <c r="I279" s="11">
        <f t="shared" si="30"/>
        <v>43.635170603674538</v>
      </c>
      <c r="J279" s="10">
        <f t="shared" si="31"/>
        <v>-23.565170603674538</v>
      </c>
      <c r="K279" s="2">
        <v>107</v>
      </c>
      <c r="L279" s="10">
        <v>4834.0715223097304</v>
      </c>
      <c r="M279" s="10">
        <v>2356.9061679790016</v>
      </c>
      <c r="N279" s="10">
        <v>18.908573928258967</v>
      </c>
      <c r="O279" s="10">
        <v>17.511021543827802</v>
      </c>
      <c r="P279" s="10">
        <v>17.714521967500179</v>
      </c>
      <c r="Q279" s="10">
        <v>0.45988961767314357</v>
      </c>
      <c r="R279" s="10">
        <v>2.5961164434291635</v>
      </c>
      <c r="S279" s="10">
        <v>14.131973866137283</v>
      </c>
      <c r="T279" s="14" t="s">
        <v>159</v>
      </c>
      <c r="U279" s="6">
        <v>5</v>
      </c>
      <c r="V279" s="14" t="s">
        <v>157</v>
      </c>
      <c r="W279" s="6">
        <v>4</v>
      </c>
      <c r="X279" s="14" t="s">
        <v>157</v>
      </c>
      <c r="Y279" s="6">
        <v>4</v>
      </c>
      <c r="Z279" s="14" t="s">
        <v>119</v>
      </c>
      <c r="AA279" s="9">
        <v>4</v>
      </c>
      <c r="AB279" s="7">
        <v>31.220895825672727</v>
      </c>
      <c r="AC279" s="6">
        <v>58.713543758097273</v>
      </c>
      <c r="AD279" s="13">
        <v>10.065560416230001</v>
      </c>
      <c r="AE279" s="8">
        <v>1771.4521967500179</v>
      </c>
      <c r="AF279" s="6">
        <v>1809.4165106121873</v>
      </c>
      <c r="AG279" s="6">
        <v>1180.9681311666786</v>
      </c>
      <c r="AH279" s="6">
        <v>0</v>
      </c>
      <c r="AI279" s="6">
        <v>3.8519073461863598</v>
      </c>
      <c r="AJ279" s="6"/>
      <c r="AK279" s="6"/>
      <c r="AL279" s="6"/>
      <c r="AM279" s="6"/>
      <c r="AN279" s="6">
        <v>8.7555107719139009</v>
      </c>
      <c r="AO279" s="6">
        <v>4.932984091266464</v>
      </c>
      <c r="AP279" s="6">
        <v>9.2667769181667499</v>
      </c>
      <c r="AQ279" s="6">
        <v>114.66</v>
      </c>
      <c r="AR279" s="6"/>
      <c r="AS279" s="6"/>
      <c r="AT279" s="6">
        <v>3.9795818117543686</v>
      </c>
      <c r="AU279" s="6">
        <v>1</v>
      </c>
      <c r="AV279" s="10"/>
      <c r="AW279" s="13">
        <v>271.41247659182812</v>
      </c>
      <c r="AX279" s="1" t="s">
        <v>156</v>
      </c>
      <c r="AY279" s="17">
        <v>23.565170603674499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31.220895825672727</v>
      </c>
      <c r="BG279" s="18">
        <v>58.713543758097273</v>
      </c>
      <c r="BH279" s="18">
        <v>10.065560416230001</v>
      </c>
      <c r="BI279" s="15"/>
      <c r="BJ279" s="19">
        <f t="shared" ca="1" si="32"/>
        <v>1</v>
      </c>
      <c r="BK279" s="18">
        <f t="shared" ca="1" si="33"/>
        <v>12.980988733601212</v>
      </c>
      <c r="BL279" s="17">
        <f t="shared" si="34"/>
        <v>3.0063084317891646</v>
      </c>
      <c r="BM279" s="17">
        <f t="shared" ca="1" si="35"/>
        <v>2.9047058609376109</v>
      </c>
      <c r="BN279" s="16">
        <f t="shared" si="36"/>
        <v>2.7784741413276008</v>
      </c>
      <c r="BO279" s="15"/>
      <c r="BP279" s="2"/>
    </row>
    <row r="280" spans="1:68" x14ac:dyDescent="0.2">
      <c r="A280">
        <v>13.35</v>
      </c>
      <c r="B280">
        <v>2.0699999999999998</v>
      </c>
      <c r="C280">
        <v>0.12972</v>
      </c>
      <c r="D280">
        <v>3.4410000000000003E-2</v>
      </c>
      <c r="E280">
        <v>0.23457</v>
      </c>
      <c r="F280">
        <v>2.3694500000000001</v>
      </c>
      <c r="G280">
        <v>2.1246499999999999</v>
      </c>
      <c r="H280" s="15"/>
      <c r="I280" s="11">
        <f t="shared" si="30"/>
        <v>43.799212598425193</v>
      </c>
      <c r="J280" s="10">
        <f t="shared" si="31"/>
        <v>-23.729212598425192</v>
      </c>
      <c r="K280" s="2">
        <v>107</v>
      </c>
      <c r="L280" s="10">
        <v>4851.6240157480506</v>
      </c>
      <c r="M280" s="10">
        <v>2364.2224409448809</v>
      </c>
      <c r="N280" s="10">
        <v>18.979658792650916</v>
      </c>
      <c r="O280" s="10">
        <v>10.73140853060166</v>
      </c>
      <c r="P280" s="10">
        <v>11.283591379763894</v>
      </c>
      <c r="Q280" s="10">
        <v>0.34984664742401034</v>
      </c>
      <c r="R280" s="10">
        <v>3.1004902220354134</v>
      </c>
      <c r="S280" s="10">
        <v>38.346031191821872</v>
      </c>
      <c r="T280" s="14" t="s">
        <v>159</v>
      </c>
      <c r="U280" s="6">
        <v>4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58.832691854474533</v>
      </c>
      <c r="AC280" s="6">
        <v>37.853409635132195</v>
      </c>
      <c r="AD280" s="13">
        <v>3.3138985103932717</v>
      </c>
      <c r="AE280" s="8">
        <v>1128.3591379763895</v>
      </c>
      <c r="AF280" s="6">
        <v>1051.8039418527233</v>
      </c>
      <c r="AG280" s="6">
        <v>721.2693534822921</v>
      </c>
      <c r="AH280" s="6">
        <v>398.39394649723113</v>
      </c>
      <c r="AI280" s="6">
        <v>3.2252964156859005</v>
      </c>
      <c r="AJ280" s="6"/>
      <c r="AK280" s="6"/>
      <c r="AL280" s="6"/>
      <c r="AM280" s="6"/>
      <c r="AN280" s="6">
        <v>7.1542723537344406</v>
      </c>
      <c r="AO280" s="6">
        <v>3.592551340549123</v>
      </c>
      <c r="AP280" s="6">
        <v>5.7701548278583363</v>
      </c>
      <c r="AQ280" s="6">
        <v>114.66</v>
      </c>
      <c r="AR280" s="6"/>
      <c r="AS280" s="6"/>
      <c r="AT280" s="6">
        <v>2.2432412058101323</v>
      </c>
      <c r="AU280" s="6">
        <v>1</v>
      </c>
      <c r="AV280" s="10"/>
      <c r="AW280" s="13">
        <v>157.77059127790847</v>
      </c>
      <c r="AX280" s="1" t="s">
        <v>156</v>
      </c>
      <c r="AY280" s="17">
        <v>23.7292125984252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58.832691854474533</v>
      </c>
      <c r="BG280" s="18">
        <v>37.853409635132195</v>
      </c>
      <c r="BH280" s="18">
        <v>3.3138985103932717</v>
      </c>
      <c r="BI280" s="15"/>
      <c r="BJ280" s="19">
        <f t="shared" ca="1" si="32"/>
        <v>1</v>
      </c>
      <c r="BK280" s="18">
        <f t="shared" ca="1" si="33"/>
        <v>7.4931861050686788</v>
      </c>
      <c r="BL280" s="17">
        <f t="shared" si="34"/>
        <v>3.9495976670433608</v>
      </c>
      <c r="BM280" s="17">
        <f t="shared" ca="1" si="35"/>
        <v>3.1679046958097206</v>
      </c>
      <c r="BN280" s="16">
        <f t="shared" si="36"/>
        <v>2.9827087725170411</v>
      </c>
      <c r="BO280" s="15"/>
      <c r="BP280" s="2"/>
    </row>
    <row r="281" spans="1:68" x14ac:dyDescent="0.2">
      <c r="A281">
        <v>13.4</v>
      </c>
      <c r="B281">
        <v>2.0699999999999998</v>
      </c>
      <c r="C281">
        <v>0.12662999999999999</v>
      </c>
      <c r="D281">
        <v>1.155E-2</v>
      </c>
      <c r="E281">
        <v>0.26613999999999999</v>
      </c>
      <c r="F281">
        <v>2.3762500000000002</v>
      </c>
      <c r="G281">
        <v>2.1264500000000002</v>
      </c>
      <c r="H281" s="15"/>
      <c r="I281" s="11">
        <f t="shared" si="30"/>
        <v>43.963254593175854</v>
      </c>
      <c r="J281" s="10">
        <f t="shared" si="31"/>
        <v>-23.893254593175854</v>
      </c>
      <c r="K281" s="2">
        <v>107</v>
      </c>
      <c r="L281" s="10">
        <v>4869.1765091863717</v>
      </c>
      <c r="M281" s="10">
        <v>2371.5387139107602</v>
      </c>
      <c r="N281" s="10">
        <v>19.050743657042872</v>
      </c>
      <c r="O281" s="10">
        <v>9.5041675106327776</v>
      </c>
      <c r="P281" s="10">
        <v>10.161137643685681</v>
      </c>
      <c r="Q281" s="10">
        <v>0.16281450616786264</v>
      </c>
      <c r="R281" s="10">
        <v>1.6023255650811756</v>
      </c>
      <c r="S281" s="10">
        <v>45.622925906451684</v>
      </c>
      <c r="T281" s="14" t="s">
        <v>159</v>
      </c>
      <c r="U281" s="6">
        <v>5</v>
      </c>
      <c r="V281" s="14" t="s">
        <v>157</v>
      </c>
      <c r="W281" s="6">
        <v>4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28.993504207946415</v>
      </c>
      <c r="AC281" s="6">
        <v>59.811328765123129</v>
      </c>
      <c r="AD281" s="13">
        <v>11.195167026930456</v>
      </c>
      <c r="AE281" s="8">
        <v>1016.1137643685681</v>
      </c>
      <c r="AF281" s="6">
        <v>918.71806152362024</v>
      </c>
      <c r="AG281" s="6">
        <v>637.08532327642604</v>
      </c>
      <c r="AH281" s="6">
        <v>546.62774913069552</v>
      </c>
      <c r="AI281" s="6">
        <v>6.2409289459807056</v>
      </c>
      <c r="AJ281" s="6"/>
      <c r="AK281" s="6"/>
      <c r="AL281" s="6"/>
      <c r="AM281" s="6"/>
      <c r="AN281" s="6">
        <v>4.7520837553163888</v>
      </c>
      <c r="AO281" s="6">
        <v>3.0586380412035497</v>
      </c>
      <c r="AP281" s="6">
        <v>5.0966825862114078</v>
      </c>
      <c r="AQ281" s="6">
        <v>114.66</v>
      </c>
      <c r="AR281" s="6"/>
      <c r="AS281" s="6"/>
      <c r="AT281" s="6">
        <v>1.9391603599937379</v>
      </c>
      <c r="AU281" s="6">
        <v>1</v>
      </c>
      <c r="AV281" s="10"/>
      <c r="AW281" s="13">
        <v>137.80770922854305</v>
      </c>
      <c r="AX281" s="1" t="s">
        <v>156</v>
      </c>
      <c r="AY281" s="17">
        <v>23.8932545931759</v>
      </c>
      <c r="AZ281" s="12">
        <v>0</v>
      </c>
      <c r="BA281" s="12">
        <v>100</v>
      </c>
      <c r="BB281" s="12">
        <v>0</v>
      </c>
      <c r="BC281" s="12">
        <v>100</v>
      </c>
      <c r="BD281" s="12">
        <v>0</v>
      </c>
      <c r="BE281" s="12">
        <v>0</v>
      </c>
      <c r="BF281" s="18">
        <v>28.993504207946415</v>
      </c>
      <c r="BG281" s="18">
        <v>59.811328765123129</v>
      </c>
      <c r="BH281" s="18">
        <v>11.195167026930456</v>
      </c>
      <c r="BI281" s="15"/>
      <c r="BJ281" s="19">
        <f t="shared" ca="1" si="32"/>
        <v>1</v>
      </c>
      <c r="BK281" s="18">
        <f t="shared" ca="1" si="33"/>
        <v>6.5160643119766855</v>
      </c>
      <c r="BL281" s="17">
        <f t="shared" si="34"/>
        <v>2.1072085088552792</v>
      </c>
      <c r="BM281" s="17">
        <f t="shared" ca="1" si="35"/>
        <v>3.0720427466884344</v>
      </c>
      <c r="BN281" s="16">
        <f t="shared" si="36"/>
        <v>2.8673799530771289</v>
      </c>
      <c r="BO281" s="15"/>
      <c r="BP281" s="2"/>
    </row>
    <row r="282" spans="1:68" x14ac:dyDescent="0.2">
      <c r="A282">
        <v>13.45</v>
      </c>
      <c r="B282">
        <v>2.11</v>
      </c>
      <c r="C282">
        <v>0.12361</v>
      </c>
      <c r="D282">
        <v>1.274E-2</v>
      </c>
      <c r="E282">
        <v>0.30343999999999999</v>
      </c>
      <c r="F282">
        <v>2.3727999999999998</v>
      </c>
      <c r="G282">
        <v>2.1262300000000001</v>
      </c>
      <c r="H282" s="15"/>
      <c r="I282" s="11">
        <f t="shared" si="30"/>
        <v>44.127296587926502</v>
      </c>
      <c r="J282" s="10">
        <f t="shared" si="31"/>
        <v>-24.057296587926501</v>
      </c>
      <c r="K282" s="2">
        <v>107</v>
      </c>
      <c r="L282" s="10">
        <v>4886.729002624691</v>
      </c>
      <c r="M282" s="10">
        <v>2378.854986876639</v>
      </c>
      <c r="N282" s="10">
        <v>19.121828521434818</v>
      </c>
      <c r="O282" s="10">
        <v>8.3047280671680497</v>
      </c>
      <c r="P282" s="10">
        <v>9.0855045255019782</v>
      </c>
      <c r="Q282" s="10">
        <v>0.17255065000403125</v>
      </c>
      <c r="R282" s="10">
        <v>1.8991862204206844</v>
      </c>
      <c r="S282" s="10">
        <v>54.220587384300657</v>
      </c>
      <c r="T282" s="14" t="s">
        <v>159</v>
      </c>
      <c r="U282" s="6">
        <v>5</v>
      </c>
      <c r="V282" s="14" t="s">
        <v>157</v>
      </c>
      <c r="W282" s="6">
        <v>4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39.447684821379077</v>
      </c>
      <c r="AC282" s="6">
        <v>53.661313426732889</v>
      </c>
      <c r="AD282" s="13">
        <v>6.8910017518880355</v>
      </c>
      <c r="AE282" s="8">
        <v>908.55045255019775</v>
      </c>
      <c r="AF282" s="6">
        <v>791.14048918210699</v>
      </c>
      <c r="AG282" s="6">
        <v>556.41283941264828</v>
      </c>
      <c r="AH282" s="6">
        <v>722.03161089323999</v>
      </c>
      <c r="AI282" s="6">
        <v>5.2654130977134628</v>
      </c>
      <c r="AJ282" s="6"/>
      <c r="AK282" s="6"/>
      <c r="AL282" s="6"/>
      <c r="AM282" s="6"/>
      <c r="AN282" s="6">
        <v>4.1523640335840248</v>
      </c>
      <c r="AO282" s="6">
        <v>2.8887747455840267</v>
      </c>
      <c r="AP282" s="6">
        <v>4.4513027153011873</v>
      </c>
      <c r="AQ282" s="6">
        <v>114.66</v>
      </c>
      <c r="AR282" s="6"/>
      <c r="AS282" s="6"/>
      <c r="AT282" s="6">
        <v>1.6514748654396272</v>
      </c>
      <c r="AU282" s="6">
        <v>1</v>
      </c>
      <c r="AV282" s="10"/>
      <c r="AW282" s="13">
        <v>118.67107337731605</v>
      </c>
      <c r="AX282" s="1" t="s">
        <v>156</v>
      </c>
      <c r="AY282" s="17">
        <v>24.057296587926501</v>
      </c>
      <c r="AZ282" s="12">
        <v>0</v>
      </c>
      <c r="BA282" s="12">
        <v>100</v>
      </c>
      <c r="BB282" s="12">
        <v>0</v>
      </c>
      <c r="BC282" s="12">
        <v>100</v>
      </c>
      <c r="BD282" s="12">
        <v>0</v>
      </c>
      <c r="BE282" s="12">
        <v>0</v>
      </c>
      <c r="BF282" s="18">
        <v>39.447684821379077</v>
      </c>
      <c r="BG282" s="18">
        <v>53.661313426732889</v>
      </c>
      <c r="BH282" s="18">
        <v>6.8910017518880355</v>
      </c>
      <c r="BI282" s="15"/>
      <c r="BJ282" s="19">
        <f t="shared" ca="1" si="32"/>
        <v>1</v>
      </c>
      <c r="BK282" s="18">
        <f t="shared" ca="1" si="33"/>
        <v>5.5843168758349178</v>
      </c>
      <c r="BL282" s="17">
        <f t="shared" si="34"/>
        <v>2.5978171097813179</v>
      </c>
      <c r="BM282" s="17">
        <f t="shared" ca="1" si="35"/>
        <v>3.1759781601720296</v>
      </c>
      <c r="BN282" s="16">
        <f t="shared" si="36"/>
        <v>2.9464987003329726</v>
      </c>
      <c r="BO282" s="15"/>
      <c r="BP282" s="2"/>
    </row>
    <row r="283" spans="1:68" x14ac:dyDescent="0.2">
      <c r="A283">
        <v>13.5</v>
      </c>
      <c r="B283">
        <v>2.0699999999999998</v>
      </c>
      <c r="C283">
        <v>0.12286999999999999</v>
      </c>
      <c r="D283">
        <v>1.2970000000000001E-2</v>
      </c>
      <c r="E283">
        <v>0.33933999999999997</v>
      </c>
      <c r="F283">
        <v>2.36903</v>
      </c>
      <c r="G283">
        <v>2.1235300000000001</v>
      </c>
      <c r="H283" s="15"/>
      <c r="I283" s="11">
        <f t="shared" si="30"/>
        <v>44.291338582677163</v>
      </c>
      <c r="J283" s="10">
        <f t="shared" si="31"/>
        <v>-24.221338582677163</v>
      </c>
      <c r="K283" s="2">
        <v>107</v>
      </c>
      <c r="L283" s="10">
        <v>4904.2814960630121</v>
      </c>
      <c r="M283" s="10">
        <v>2386.1712598425183</v>
      </c>
      <c r="N283" s="10">
        <v>19.19291338582677</v>
      </c>
      <c r="O283" s="10">
        <v>8.0108256869813257</v>
      </c>
      <c r="P283" s="10">
        <v>8.9107615843927022</v>
      </c>
      <c r="Q283" s="10">
        <v>0.17443242570345882</v>
      </c>
      <c r="R283" s="10">
        <v>1.9575478936500685</v>
      </c>
      <c r="S283" s="10">
        <v>62.495548431345647</v>
      </c>
      <c r="T283" s="14" t="s">
        <v>159</v>
      </c>
      <c r="U283" s="6">
        <v>4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42.475095828387275</v>
      </c>
      <c r="AC283" s="6">
        <v>51.487645644546696</v>
      </c>
      <c r="AD283" s="13">
        <v>6.0372585270660295</v>
      </c>
      <c r="AE283" s="8">
        <v>891.0761584392701</v>
      </c>
      <c r="AF283" s="6">
        <v>769.54999649640865</v>
      </c>
      <c r="AG283" s="6">
        <v>543.30711882945263</v>
      </c>
      <c r="AH283" s="6">
        <v>890.79706379353127</v>
      </c>
      <c r="AI283" s="6">
        <v>5.1084318460039686</v>
      </c>
      <c r="AJ283" s="6"/>
      <c r="AK283" s="6"/>
      <c r="AL283" s="6"/>
      <c r="AM283" s="6"/>
      <c r="AN283" s="6">
        <v>5.3405504579875505</v>
      </c>
      <c r="AO283" s="6">
        <v>2.8644978562963304</v>
      </c>
      <c r="AP283" s="6">
        <v>4.3464569506356217</v>
      </c>
      <c r="AQ283" s="6">
        <v>114.66</v>
      </c>
      <c r="AR283" s="6"/>
      <c r="AS283" s="6"/>
      <c r="AT283" s="6">
        <v>1.5984278639091334</v>
      </c>
      <c r="AU283" s="6">
        <v>1</v>
      </c>
      <c r="AV283" s="10"/>
      <c r="AW283" s="13">
        <v>115.4324994744613</v>
      </c>
      <c r="AX283" s="1" t="s">
        <v>156</v>
      </c>
      <c r="AY283" s="17">
        <v>24.221338582677198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42.475095828387275</v>
      </c>
      <c r="BG283" s="18">
        <v>51.487645644546696</v>
      </c>
      <c r="BH283" s="18">
        <v>6.0372585270660295</v>
      </c>
      <c r="BI283" s="15"/>
      <c r="BJ283" s="19">
        <f t="shared" ca="1" si="32"/>
        <v>1</v>
      </c>
      <c r="BK283" s="18">
        <f t="shared" ca="1" si="33"/>
        <v>5.4133757664883211</v>
      </c>
      <c r="BL283" s="17">
        <f t="shared" si="34"/>
        <v>2.7007689431376267</v>
      </c>
      <c r="BM283" s="17">
        <f t="shared" ca="1" si="35"/>
        <v>3.1962504855994838</v>
      </c>
      <c r="BN283" s="16">
        <f t="shared" si="36"/>
        <v>2.9604543440031312</v>
      </c>
      <c r="BO283" s="15"/>
      <c r="BP283" s="2"/>
    </row>
    <row r="284" spans="1:68" x14ac:dyDescent="0.2">
      <c r="A284">
        <v>13.55</v>
      </c>
      <c r="B284">
        <v>2.11</v>
      </c>
      <c r="C284">
        <v>0.12540999999999999</v>
      </c>
      <c r="D284">
        <v>1.376E-2</v>
      </c>
      <c r="E284">
        <v>0.34389999999999998</v>
      </c>
      <c r="F284">
        <v>2.3710499999999999</v>
      </c>
      <c r="G284">
        <v>2.125</v>
      </c>
      <c r="H284" s="15"/>
      <c r="I284" s="11">
        <f t="shared" si="30"/>
        <v>44.455380577427825</v>
      </c>
      <c r="J284" s="10">
        <f t="shared" si="31"/>
        <v>-24.385380577427824</v>
      </c>
      <c r="K284" s="2">
        <v>107</v>
      </c>
      <c r="L284" s="10">
        <v>4921.8339895013332</v>
      </c>
      <c r="M284" s="10">
        <v>2393.4875328083976</v>
      </c>
      <c r="N284" s="10">
        <v>19.263998250218723</v>
      </c>
      <c r="O284" s="10">
        <v>9.0196257487033176</v>
      </c>
      <c r="P284" s="10">
        <v>9.9346972183206326</v>
      </c>
      <c r="Q284" s="10">
        <v>0.18089591614931871</v>
      </c>
      <c r="R284" s="10">
        <v>1.8208498173022072</v>
      </c>
      <c r="S284" s="10">
        <v>63.546629834535764</v>
      </c>
      <c r="T284" s="14" t="s">
        <v>159</v>
      </c>
      <c r="U284" s="6">
        <v>5</v>
      </c>
      <c r="V284" s="14" t="s">
        <v>157</v>
      </c>
      <c r="W284" s="6">
        <v>4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35.84098231839112</v>
      </c>
      <c r="AC284" s="6">
        <v>56.047294543209389</v>
      </c>
      <c r="AD284" s="13">
        <v>8.111723138399487</v>
      </c>
      <c r="AE284" s="8">
        <v>993.46972183206321</v>
      </c>
      <c r="AF284" s="6">
        <v>888.98051263861703</v>
      </c>
      <c r="AG284" s="6">
        <v>620.10229137404747</v>
      </c>
      <c r="AH284" s="6">
        <v>910.95699259166486</v>
      </c>
      <c r="AI284" s="6">
        <v>5.4919411282453376</v>
      </c>
      <c r="AJ284" s="6"/>
      <c r="AK284" s="6"/>
      <c r="AL284" s="6"/>
      <c r="AM284" s="6"/>
      <c r="AN284" s="6">
        <v>4.5098128743516588</v>
      </c>
      <c r="AO284" s="6">
        <v>3.0655705416957963</v>
      </c>
      <c r="AP284" s="6">
        <v>4.9608183309923799</v>
      </c>
      <c r="AQ284" s="6">
        <v>114.66</v>
      </c>
      <c r="AR284" s="6"/>
      <c r="AS284" s="6"/>
      <c r="AT284" s="6">
        <v>1.8532125059230065</v>
      </c>
      <c r="AU284" s="6">
        <v>1</v>
      </c>
      <c r="AV284" s="10"/>
      <c r="AW284" s="13">
        <v>133.34707689579255</v>
      </c>
      <c r="AX284" s="1" t="s">
        <v>156</v>
      </c>
      <c r="AY284" s="17">
        <v>24.385380577427799</v>
      </c>
      <c r="AZ284" s="12">
        <v>0</v>
      </c>
      <c r="BA284" s="12">
        <v>100</v>
      </c>
      <c r="BB284" s="12">
        <v>0</v>
      </c>
      <c r="BC284" s="12">
        <v>100</v>
      </c>
      <c r="BD284" s="12">
        <v>0</v>
      </c>
      <c r="BE284" s="12">
        <v>0</v>
      </c>
      <c r="BF284" s="18">
        <v>35.84098231839112</v>
      </c>
      <c r="BG284" s="18">
        <v>56.047294543209389</v>
      </c>
      <c r="BH284" s="18">
        <v>8.111723138399487</v>
      </c>
      <c r="BI284" s="15"/>
      <c r="BJ284" s="19">
        <f t="shared" ca="1" si="32"/>
        <v>1</v>
      </c>
      <c r="BK284" s="18">
        <f t="shared" ca="1" si="33"/>
        <v>6.2450964303128069</v>
      </c>
      <c r="BL284" s="17">
        <f t="shared" si="34"/>
        <v>2.4204072201485074</v>
      </c>
      <c r="BM284" s="17">
        <f t="shared" ca="1" si="35"/>
        <v>3.118525127756631</v>
      </c>
      <c r="BN284" s="16">
        <f t="shared" si="36"/>
        <v>2.9037856424315516</v>
      </c>
      <c r="BO284" s="15"/>
      <c r="BP284" s="2"/>
    </row>
    <row r="285" spans="1:68" x14ac:dyDescent="0.2">
      <c r="A285">
        <v>13.6</v>
      </c>
      <c r="B285">
        <v>2.0699999999999998</v>
      </c>
      <c r="C285">
        <v>0.12393999999999999</v>
      </c>
      <c r="D285">
        <v>1.8089999999999998E-2</v>
      </c>
      <c r="E285">
        <v>0.32501999999999998</v>
      </c>
      <c r="F285">
        <v>2.3780000000000001</v>
      </c>
      <c r="G285">
        <v>2.12798</v>
      </c>
      <c r="H285" s="15"/>
      <c r="I285" s="11">
        <f t="shared" si="30"/>
        <v>44.619422572178472</v>
      </c>
      <c r="J285" s="10">
        <f t="shared" si="31"/>
        <v>-24.549422572178472</v>
      </c>
      <c r="K285" s="2">
        <v>107</v>
      </c>
      <c r="L285" s="10">
        <v>4939.3864829396525</v>
      </c>
      <c r="M285" s="10">
        <v>2400.8038057742765</v>
      </c>
      <c r="N285" s="10">
        <v>19.335083114610669</v>
      </c>
      <c r="O285" s="10">
        <v>8.43579264211618</v>
      </c>
      <c r="P285" s="10">
        <v>9.2881975320738235</v>
      </c>
      <c r="Q285" s="10">
        <v>0.21632238909941143</v>
      </c>
      <c r="R285" s="10">
        <v>2.3290028915988397</v>
      </c>
      <c r="S285" s="10">
        <v>59.194784024836345</v>
      </c>
      <c r="T285" s="14" t="s">
        <v>159</v>
      </c>
      <c r="U285" s="6">
        <v>4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49.462826939500196</v>
      </c>
      <c r="AC285" s="6">
        <v>45.990547344021977</v>
      </c>
      <c r="AD285" s="13">
        <v>4.5466257164778234</v>
      </c>
      <c r="AE285" s="8">
        <v>928.8197532073824</v>
      </c>
      <c r="AF285" s="6">
        <v>811.88922640732653</v>
      </c>
      <c r="AG285" s="6">
        <v>571.61481490553683</v>
      </c>
      <c r="AH285" s="6">
        <v>819.97099015321385</v>
      </c>
      <c r="AI285" s="6">
        <v>4.293682947355677</v>
      </c>
      <c r="AJ285" s="6"/>
      <c r="AK285" s="6"/>
      <c r="AL285" s="6"/>
      <c r="AM285" s="6"/>
      <c r="AN285" s="6">
        <v>5.6238617614107866</v>
      </c>
      <c r="AO285" s="6">
        <v>3.022076454149893</v>
      </c>
      <c r="AP285" s="6">
        <v>4.5729185192442934</v>
      </c>
      <c r="AQ285" s="6">
        <v>114.66</v>
      </c>
      <c r="AR285" s="6"/>
      <c r="AS285" s="6"/>
      <c r="AT285" s="6">
        <v>1.6788399231320719</v>
      </c>
      <c r="AU285" s="6">
        <v>1</v>
      </c>
      <c r="AV285" s="10"/>
      <c r="AW285" s="13">
        <v>121.78338396109898</v>
      </c>
      <c r="AX285" s="1" t="s">
        <v>156</v>
      </c>
      <c r="AY285" s="17">
        <v>24.5494225721785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49.462826939500196</v>
      </c>
      <c r="BG285" s="18">
        <v>45.990547344021977</v>
      </c>
      <c r="BH285" s="18">
        <v>4.5466257164778234</v>
      </c>
      <c r="BI285" s="15"/>
      <c r="BJ285" s="19">
        <f t="shared" ca="1" si="32"/>
        <v>1</v>
      </c>
      <c r="BK285" s="18">
        <f t="shared" ca="1" si="33"/>
        <v>5.6801845067093941</v>
      </c>
      <c r="BL285" s="17">
        <f t="shared" si="34"/>
        <v>3.1725783233356175</v>
      </c>
      <c r="BM285" s="17">
        <f t="shared" ca="1" si="35"/>
        <v>3.215267924926744</v>
      </c>
      <c r="BN285" s="16">
        <f t="shared" si="36"/>
        <v>2.9844145434955771</v>
      </c>
      <c r="BO285" s="15"/>
      <c r="BP285" s="2"/>
    </row>
    <row r="286" spans="1:68" x14ac:dyDescent="0.2">
      <c r="A286">
        <v>13.65</v>
      </c>
      <c r="B286">
        <v>2.11</v>
      </c>
      <c r="C286">
        <v>0.12277</v>
      </c>
      <c r="D286">
        <v>1.311E-2</v>
      </c>
      <c r="E286">
        <v>0.36221999999999999</v>
      </c>
      <c r="F286">
        <v>2.3682799999999999</v>
      </c>
      <c r="G286">
        <v>2.1229800000000001</v>
      </c>
      <c r="H286" s="15"/>
      <c r="I286" s="11">
        <f t="shared" si="30"/>
        <v>44.783464566929133</v>
      </c>
      <c r="J286" s="10">
        <f t="shared" si="31"/>
        <v>-24.713464566929133</v>
      </c>
      <c r="K286" s="2">
        <v>107</v>
      </c>
      <c r="L286" s="10">
        <v>4956.9389763779736</v>
      </c>
      <c r="M286" s="10">
        <v>2408.1200787401558</v>
      </c>
      <c r="N286" s="10">
        <v>19.406167979002625</v>
      </c>
      <c r="O286" s="10">
        <v>7.9711091491182584</v>
      </c>
      <c r="P286" s="10">
        <v>8.9469884439138134</v>
      </c>
      <c r="Q286" s="10">
        <v>0.17557785439006696</v>
      </c>
      <c r="R286" s="10">
        <v>1.9624240658263479</v>
      </c>
      <c r="S286" s="10">
        <v>67.769395471913597</v>
      </c>
      <c r="T286" s="14" t="s">
        <v>159</v>
      </c>
      <c r="U286" s="6">
        <v>4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43.139872819519127</v>
      </c>
      <c r="AC286" s="6">
        <v>50.991789813157801</v>
      </c>
      <c r="AD286" s="13">
        <v>5.8683373673230701</v>
      </c>
      <c r="AE286" s="8">
        <v>894.69884439138127</v>
      </c>
      <c r="AF286" s="6">
        <v>770.71448112742394</v>
      </c>
      <c r="AG286" s="6">
        <v>546.02413329353601</v>
      </c>
      <c r="AH286" s="6">
        <v>994.90067985416852</v>
      </c>
      <c r="AI286" s="6">
        <v>5.0957385685082022</v>
      </c>
      <c r="AJ286" s="6"/>
      <c r="AK286" s="6"/>
      <c r="AL286" s="6"/>
      <c r="AM286" s="6"/>
      <c r="AN286" s="6">
        <v>5.3140727660788389</v>
      </c>
      <c r="AO286" s="6">
        <v>2.8827389333843176</v>
      </c>
      <c r="AP286" s="6">
        <v>4.3681930663482884</v>
      </c>
      <c r="AQ286" s="6">
        <v>114.66</v>
      </c>
      <c r="AR286" s="6"/>
      <c r="AS286" s="6"/>
      <c r="AT286" s="6">
        <v>1.5839097163533702</v>
      </c>
      <c r="AU286" s="6">
        <v>1</v>
      </c>
      <c r="AV286" s="10"/>
      <c r="AW286" s="13">
        <v>115.6071721691136</v>
      </c>
      <c r="AX286" s="1" t="s">
        <v>156</v>
      </c>
      <c r="AY286" s="17">
        <v>24.713464566929101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43.139872819519127</v>
      </c>
      <c r="BG286" s="18">
        <v>50.991789813157801</v>
      </c>
      <c r="BH286" s="18">
        <v>5.8683373673230701</v>
      </c>
      <c r="BI286" s="15"/>
      <c r="BJ286" s="19">
        <f t="shared" ca="1" si="32"/>
        <v>1</v>
      </c>
      <c r="BK286" s="18">
        <f t="shared" ca="1" si="33"/>
        <v>5.3722561535294613</v>
      </c>
      <c r="BL286" s="17">
        <f t="shared" si="34"/>
        <v>2.7143439725824017</v>
      </c>
      <c r="BM286" s="17">
        <f t="shared" ca="1" si="35"/>
        <v>3.2002107408593359</v>
      </c>
      <c r="BN286" s="16">
        <f t="shared" si="36"/>
        <v>2.9594916241892557</v>
      </c>
      <c r="BO286" s="15"/>
      <c r="BP286" s="2"/>
    </row>
    <row r="287" spans="1:68" x14ac:dyDescent="0.2">
      <c r="A287">
        <v>13.7</v>
      </c>
      <c r="B287">
        <v>2.0699999999999998</v>
      </c>
      <c r="C287">
        <v>0.12278</v>
      </c>
      <c r="D287">
        <v>1.5630000000000002E-2</v>
      </c>
      <c r="E287">
        <v>0.35894999999999999</v>
      </c>
      <c r="F287">
        <v>2.37608</v>
      </c>
      <c r="G287">
        <v>2.12738</v>
      </c>
      <c r="H287" s="15"/>
      <c r="I287" s="11">
        <f t="shared" si="30"/>
        <v>44.947506561679788</v>
      </c>
      <c r="J287" s="10">
        <f t="shared" si="31"/>
        <v>-24.877506561679787</v>
      </c>
      <c r="K287" s="2">
        <v>107</v>
      </c>
      <c r="L287" s="10">
        <v>4974.4914698162938</v>
      </c>
      <c r="M287" s="10">
        <v>2415.4363517060351</v>
      </c>
      <c r="N287" s="10">
        <v>19.477252843394574</v>
      </c>
      <c r="O287" s="10">
        <v>7.9750808029045652</v>
      </c>
      <c r="P287" s="10">
        <v>8.9401062992103366</v>
      </c>
      <c r="Q287" s="10">
        <v>0.19619557074901234</v>
      </c>
      <c r="R287" s="10">
        <v>2.1945552343862169</v>
      </c>
      <c r="S287" s="10">
        <v>67.015659465678581</v>
      </c>
      <c r="T287" s="14" t="s">
        <v>159</v>
      </c>
      <c r="U287" s="6">
        <v>4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48.686314008563727</v>
      </c>
      <c r="AC287" s="6">
        <v>46.629839670697628</v>
      </c>
      <c r="AD287" s="13">
        <v>4.6838463207386427</v>
      </c>
      <c r="AE287" s="8">
        <v>894.01062992103357</v>
      </c>
      <c r="AF287" s="6">
        <v>768.87231743064331</v>
      </c>
      <c r="AG287" s="6">
        <v>545.50797244077523</v>
      </c>
      <c r="AH287" s="6">
        <v>977.93293622984254</v>
      </c>
      <c r="AI287" s="6">
        <v>4.5567319716137584</v>
      </c>
      <c r="AJ287" s="6"/>
      <c r="AK287" s="6"/>
      <c r="AL287" s="6"/>
      <c r="AM287" s="6"/>
      <c r="AN287" s="6">
        <v>5.3167205352697104</v>
      </c>
      <c r="AO287" s="6">
        <v>2.9268587826205219</v>
      </c>
      <c r="AP287" s="6">
        <v>4.3640637795262016</v>
      </c>
      <c r="AQ287" s="6">
        <v>114.66</v>
      </c>
      <c r="AR287" s="6"/>
      <c r="AS287" s="6"/>
      <c r="AT287" s="6">
        <v>1.5743414895461536</v>
      </c>
      <c r="AU287" s="6">
        <v>1</v>
      </c>
      <c r="AV287" s="10"/>
      <c r="AW287" s="13">
        <v>115.33084761459649</v>
      </c>
      <c r="AX287" s="1" t="s">
        <v>156</v>
      </c>
      <c r="AY287" s="17">
        <v>24.87750656167980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48.686314008563727</v>
      </c>
      <c r="BG287" s="18">
        <v>46.629839670697628</v>
      </c>
      <c r="BH287" s="18">
        <v>4.6838463207386427</v>
      </c>
      <c r="BI287" s="15"/>
      <c r="BJ287" s="19">
        <f t="shared" ca="1" si="32"/>
        <v>1</v>
      </c>
      <c r="BK287" s="18">
        <f t="shared" ca="1" si="33"/>
        <v>5.3430185065688036</v>
      </c>
      <c r="BL287" s="17">
        <f t="shared" si="34"/>
        <v>3.0404433629696577</v>
      </c>
      <c r="BM287" s="17">
        <f t="shared" ca="1" si="35"/>
        <v>3.2279603540050563</v>
      </c>
      <c r="BN287" s="16">
        <f t="shared" si="36"/>
        <v>2.9848872034826521</v>
      </c>
      <c r="BO287" s="15"/>
      <c r="BP287" s="2"/>
    </row>
    <row r="288" spans="1:68" x14ac:dyDescent="0.2">
      <c r="A288">
        <v>13.75</v>
      </c>
      <c r="B288">
        <v>2.11</v>
      </c>
      <c r="C288">
        <v>0.12261</v>
      </c>
      <c r="D288">
        <v>1.6469999999999999E-2</v>
      </c>
      <c r="E288">
        <v>0.36873</v>
      </c>
      <c r="F288">
        <v>2.3769</v>
      </c>
      <c r="G288">
        <v>2.1271</v>
      </c>
      <c r="H288" s="15"/>
      <c r="I288" s="11">
        <f t="shared" si="30"/>
        <v>45.111548556430442</v>
      </c>
      <c r="J288" s="10">
        <f t="shared" si="31"/>
        <v>-25.041548556430442</v>
      </c>
      <c r="K288" s="2">
        <v>107</v>
      </c>
      <c r="L288" s="10">
        <v>4992.043963254614</v>
      </c>
      <c r="M288" s="10">
        <v>2422.7526246719144</v>
      </c>
      <c r="N288" s="10">
        <v>19.548337707786526</v>
      </c>
      <c r="O288" s="10">
        <v>7.9075626885373422</v>
      </c>
      <c r="P288" s="10">
        <v>8.9050500041795324</v>
      </c>
      <c r="Q288" s="10">
        <v>0.20306814286866079</v>
      </c>
      <c r="R288" s="10">
        <v>2.2803706073896493</v>
      </c>
      <c r="S288" s="10">
        <v>69.269952475152124</v>
      </c>
      <c r="T288" s="14" t="s">
        <v>159</v>
      </c>
      <c r="U288" s="6">
        <v>4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161</v>
      </c>
      <c r="AA288" s="9">
        <v>2</v>
      </c>
      <c r="AB288" s="7">
        <v>51.307285040178442</v>
      </c>
      <c r="AC288" s="6">
        <v>44.447510720211277</v>
      </c>
      <c r="AD288" s="13">
        <v>4.2452042396102794</v>
      </c>
      <c r="AE288" s="8">
        <v>890.50500041795328</v>
      </c>
      <c r="AF288" s="6">
        <v>763.71554781300051</v>
      </c>
      <c r="AG288" s="6">
        <v>542.87875031346493</v>
      </c>
      <c r="AH288" s="6">
        <v>1022.8446466429493</v>
      </c>
      <c r="AI288" s="6">
        <v>4.3852521022655377</v>
      </c>
      <c r="AJ288" s="6"/>
      <c r="AK288" s="6"/>
      <c r="AL288" s="6"/>
      <c r="AM288" s="6"/>
      <c r="AN288" s="6">
        <v>5.2717084590248948</v>
      </c>
      <c r="AO288" s="6">
        <v>2.9373443485040962</v>
      </c>
      <c r="AP288" s="6">
        <v>4.3430300025077191</v>
      </c>
      <c r="AQ288" s="6">
        <v>114.66</v>
      </c>
      <c r="AR288" s="6"/>
      <c r="AS288" s="6"/>
      <c r="AT288" s="6">
        <v>1.5577407468360569</v>
      </c>
      <c r="AU288" s="6">
        <v>1</v>
      </c>
      <c r="AV288" s="10"/>
      <c r="AW288" s="13">
        <v>114.55733217195008</v>
      </c>
      <c r="AX288" s="1" t="s">
        <v>156</v>
      </c>
      <c r="AY288" s="17">
        <v>25.041548556430399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51.307285040178442</v>
      </c>
      <c r="BG288" s="18">
        <v>44.447510720211277</v>
      </c>
      <c r="BH288" s="18">
        <v>4.2452042396102794</v>
      </c>
      <c r="BI288" s="15"/>
      <c r="BJ288" s="19">
        <f t="shared" ca="1" si="32"/>
        <v>1</v>
      </c>
      <c r="BK288" s="18">
        <f t="shared" ca="1" si="33"/>
        <v>5.2906994773518221</v>
      </c>
      <c r="BL288" s="17">
        <f t="shared" si="34"/>
        <v>3.1684701978849246</v>
      </c>
      <c r="BM288" s="17">
        <f t="shared" ca="1" si="35"/>
        <v>3.2410667634842185</v>
      </c>
      <c r="BN288" s="16">
        <f t="shared" si="36"/>
        <v>2.9950850353427501</v>
      </c>
      <c r="BO288" s="15"/>
      <c r="BP288" s="2"/>
    </row>
    <row r="289" spans="1:68" x14ac:dyDescent="0.2">
      <c r="A289">
        <v>13.8</v>
      </c>
      <c r="B289">
        <v>2.0699999999999998</v>
      </c>
      <c r="C289">
        <v>0.12282</v>
      </c>
      <c r="D289">
        <v>1.6119999999999999E-2</v>
      </c>
      <c r="E289">
        <v>0.37880000000000003</v>
      </c>
      <c r="F289">
        <v>2.3774000000000002</v>
      </c>
      <c r="G289">
        <v>2.1296499999999998</v>
      </c>
      <c r="H289" s="15"/>
      <c r="I289" s="11">
        <f t="shared" si="30"/>
        <v>45.275590551181104</v>
      </c>
      <c r="J289" s="10">
        <f t="shared" si="31"/>
        <v>-25.205590551181103</v>
      </c>
      <c r="K289" s="2">
        <v>107</v>
      </c>
      <c r="L289" s="10">
        <v>5009.5964566929351</v>
      </c>
      <c r="M289" s="10">
        <v>2430.0688976377937</v>
      </c>
      <c r="N289" s="10">
        <v>19.619422572178479</v>
      </c>
      <c r="O289" s="10">
        <v>7.9909674180497916</v>
      </c>
      <c r="P289" s="10">
        <v>9.0218791223134271</v>
      </c>
      <c r="Q289" s="10">
        <v>0.2002045711521406</v>
      </c>
      <c r="R289" s="10">
        <v>2.2191005713763468</v>
      </c>
      <c r="S289" s="10">
        <v>71.591090573863639</v>
      </c>
      <c r="T289" s="14" t="s">
        <v>159</v>
      </c>
      <c r="U289" s="6">
        <v>4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161</v>
      </c>
      <c r="AA289" s="9">
        <v>2</v>
      </c>
      <c r="AB289" s="7">
        <v>49.631072698061899</v>
      </c>
      <c r="AC289" s="6">
        <v>45.851203398159896</v>
      </c>
      <c r="AD289" s="13">
        <v>4.5177239037782062</v>
      </c>
      <c r="AE289" s="8">
        <v>902.18791223134269</v>
      </c>
      <c r="AF289" s="6">
        <v>776.42765033238084</v>
      </c>
      <c r="AG289" s="6">
        <v>551.64093417350705</v>
      </c>
      <c r="AH289" s="6">
        <v>1069.1314560346661</v>
      </c>
      <c r="AI289" s="6">
        <v>4.5063302353158905</v>
      </c>
      <c r="AJ289" s="6"/>
      <c r="AK289" s="6"/>
      <c r="AL289" s="6"/>
      <c r="AM289" s="6"/>
      <c r="AN289" s="6">
        <v>5.3273116120331947</v>
      </c>
      <c r="AO289" s="6">
        <v>2.9558388787213228</v>
      </c>
      <c r="AP289" s="6">
        <v>4.4131274733880561</v>
      </c>
      <c r="AQ289" s="6">
        <v>114.66</v>
      </c>
      <c r="AR289" s="6"/>
      <c r="AS289" s="6"/>
      <c r="AT289" s="6">
        <v>1.5794035904806554</v>
      </c>
      <c r="AU289" s="6">
        <v>1</v>
      </c>
      <c r="AV289" s="10"/>
      <c r="AW289" s="13">
        <v>116.46414754985712</v>
      </c>
      <c r="AX289" s="1" t="s">
        <v>156</v>
      </c>
      <c r="AY289" s="17">
        <v>25.2055905511811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49.631072698061899</v>
      </c>
      <c r="BG289" s="18">
        <v>45.851203398159896</v>
      </c>
      <c r="BH289" s="18">
        <v>4.5177239037782062</v>
      </c>
      <c r="BI289" s="15"/>
      <c r="BJ289" s="19">
        <f t="shared" ca="1" si="32"/>
        <v>1</v>
      </c>
      <c r="BK289" s="18">
        <f t="shared" ca="1" si="33"/>
        <v>5.3637005109625022</v>
      </c>
      <c r="BL289" s="17">
        <f t="shared" si="34"/>
        <v>3.0719976383517884</v>
      </c>
      <c r="BM289" s="17">
        <f t="shared" ca="1" si="35"/>
        <v>3.2289039576048144</v>
      </c>
      <c r="BN289" s="16">
        <f t="shared" si="36"/>
        <v>2.9840501611752179</v>
      </c>
      <c r="BO289" s="15"/>
      <c r="BP289" s="2"/>
    </row>
    <row r="290" spans="1:68" x14ac:dyDescent="0.2">
      <c r="A290">
        <v>13.85</v>
      </c>
      <c r="B290">
        <v>2.11</v>
      </c>
      <c r="C290">
        <v>0.12285</v>
      </c>
      <c r="D290">
        <v>1.5869999999999999E-2</v>
      </c>
      <c r="E290">
        <v>0.37934000000000001</v>
      </c>
      <c r="F290">
        <v>2.3772500000000001</v>
      </c>
      <c r="G290">
        <v>2.12995</v>
      </c>
      <c r="H290" s="15"/>
      <c r="I290" s="11">
        <f t="shared" si="30"/>
        <v>45.439632545931758</v>
      </c>
      <c r="J290" s="10">
        <f t="shared" si="31"/>
        <v>-25.369632545931758</v>
      </c>
      <c r="K290" s="2">
        <v>107</v>
      </c>
      <c r="L290" s="10">
        <v>5027.1489501312553</v>
      </c>
      <c r="M290" s="10">
        <v>2437.385170603673</v>
      </c>
      <c r="N290" s="10">
        <v>19.690507436570428</v>
      </c>
      <c r="O290" s="10">
        <v>8.0028823794087138</v>
      </c>
      <c r="P290" s="10">
        <v>9.0355864540651591</v>
      </c>
      <c r="Q290" s="10">
        <v>0.19815916278319759</v>
      </c>
      <c r="R290" s="10">
        <v>2.1930968597400193</v>
      </c>
      <c r="S290" s="10">
        <v>71.715560740030895</v>
      </c>
      <c r="T290" s="14" t="s">
        <v>159</v>
      </c>
      <c r="U290" s="6">
        <v>4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161</v>
      </c>
      <c r="AA290" s="9">
        <v>2</v>
      </c>
      <c r="AB290" s="7">
        <v>48.943878700849424</v>
      </c>
      <c r="AC290" s="6">
        <v>46.418495984699049</v>
      </c>
      <c r="AD290" s="13">
        <v>4.6376253144515243</v>
      </c>
      <c r="AE290" s="8">
        <v>903.55864540651578</v>
      </c>
      <c r="AF290" s="6">
        <v>777.00777798327158</v>
      </c>
      <c r="AG290" s="6">
        <v>552.66898405488701</v>
      </c>
      <c r="AH290" s="6">
        <v>1070.229667956901</v>
      </c>
      <c r="AI290" s="6">
        <v>4.5597621261404067</v>
      </c>
      <c r="AJ290" s="6"/>
      <c r="AK290" s="6"/>
      <c r="AL290" s="6"/>
      <c r="AM290" s="6"/>
      <c r="AN290" s="6">
        <v>5.3352549196058092</v>
      </c>
      <c r="AO290" s="6">
        <v>2.9574258946968039</v>
      </c>
      <c r="AP290" s="6">
        <v>4.4213518724390948</v>
      </c>
      <c r="AQ290" s="6">
        <v>114.66</v>
      </c>
      <c r="AR290" s="6"/>
      <c r="AS290" s="6"/>
      <c r="AT290" s="6">
        <v>1.5751029315591545</v>
      </c>
      <c r="AU290" s="6">
        <v>1</v>
      </c>
      <c r="AV290" s="10"/>
      <c r="AW290" s="13">
        <v>116.55116669749074</v>
      </c>
      <c r="AX290" s="1" t="s">
        <v>156</v>
      </c>
      <c r="AY290" s="17">
        <v>25.3696325459318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48.943878700849424</v>
      </c>
      <c r="BG290" s="18">
        <v>46.418495984699049</v>
      </c>
      <c r="BH290" s="18">
        <v>4.6376253144515243</v>
      </c>
      <c r="BI290" s="15"/>
      <c r="BJ290" s="19">
        <f t="shared" ca="1" si="32"/>
        <v>1</v>
      </c>
      <c r="BK290" s="18">
        <f t="shared" ca="1" si="33"/>
        <v>5.3516465576790306</v>
      </c>
      <c r="BL290" s="17">
        <f t="shared" si="34"/>
        <v>3.0383133827606827</v>
      </c>
      <c r="BM290" s="17">
        <f t="shared" ca="1" si="35"/>
        <v>3.2272044969069671</v>
      </c>
      <c r="BN290" s="16">
        <f t="shared" si="36"/>
        <v>2.9808048373463625</v>
      </c>
      <c r="BO290" s="15"/>
      <c r="BP290" s="2"/>
    </row>
    <row r="291" spans="1:68" x14ac:dyDescent="0.2">
      <c r="A291">
        <v>13.9</v>
      </c>
      <c r="B291">
        <v>2.0699999999999998</v>
      </c>
      <c r="C291">
        <v>0.12241</v>
      </c>
      <c r="D291">
        <v>1.487E-2</v>
      </c>
      <c r="E291">
        <v>0.38228000000000001</v>
      </c>
      <c r="F291">
        <v>2.3743500000000002</v>
      </c>
      <c r="G291">
        <v>2.12575</v>
      </c>
      <c r="H291" s="15"/>
      <c r="I291" s="11">
        <f t="shared" si="30"/>
        <v>45.603674540682412</v>
      </c>
      <c r="J291" s="10">
        <f t="shared" si="31"/>
        <v>-25.533674540682412</v>
      </c>
      <c r="K291" s="2">
        <v>107</v>
      </c>
      <c r="L291" s="10">
        <v>5044.7014435695755</v>
      </c>
      <c r="M291" s="10">
        <v>2444.7014435695523</v>
      </c>
      <c r="N291" s="10">
        <v>19.761592300962377</v>
      </c>
      <c r="O291" s="10">
        <v>7.828129612811205</v>
      </c>
      <c r="P291" s="10">
        <v>8.8705921484951613</v>
      </c>
      <c r="Q291" s="10">
        <v>0.18997752930742562</v>
      </c>
      <c r="R291" s="10">
        <v>2.1416555527203904</v>
      </c>
      <c r="S291" s="10">
        <v>72.393231644719251</v>
      </c>
      <c r="T291" s="14" t="s">
        <v>159</v>
      </c>
      <c r="U291" s="6">
        <v>4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161</v>
      </c>
      <c r="AA291" s="9">
        <v>2</v>
      </c>
      <c r="AB291" s="7">
        <v>48.4606363973962</v>
      </c>
      <c r="AC291" s="6">
        <v>46.814432876365338</v>
      </c>
      <c r="AD291" s="13">
        <v>4.7249307262384637</v>
      </c>
      <c r="AE291" s="8">
        <v>887.05921484951614</v>
      </c>
      <c r="AF291" s="6">
        <v>756.56418359631209</v>
      </c>
      <c r="AG291" s="6">
        <v>540.2944111371371</v>
      </c>
      <c r="AH291" s="6">
        <v>1082.7080093572843</v>
      </c>
      <c r="AI291" s="6">
        <v>4.6692849311355049</v>
      </c>
      <c r="AJ291" s="6"/>
      <c r="AK291" s="6"/>
      <c r="AL291" s="6"/>
      <c r="AM291" s="6"/>
      <c r="AN291" s="6">
        <v>5.21875307520747</v>
      </c>
      <c r="AO291" s="6">
        <v>2.9146360341778794</v>
      </c>
      <c r="AP291" s="6">
        <v>4.3223552890970964</v>
      </c>
      <c r="AQ291" s="6">
        <v>114.66</v>
      </c>
      <c r="AR291" s="6"/>
      <c r="AS291" s="6"/>
      <c r="AT291" s="6">
        <v>1.5262675838193607</v>
      </c>
      <c r="AU291" s="6">
        <v>1</v>
      </c>
      <c r="AV291" s="10"/>
      <c r="AW291" s="13">
        <v>113.48462753944681</v>
      </c>
      <c r="AX291" s="1" t="s">
        <v>156</v>
      </c>
      <c r="AY291" s="17">
        <v>25.533674540682401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48.4606363973962</v>
      </c>
      <c r="BG291" s="18">
        <v>46.814432876365338</v>
      </c>
      <c r="BH291" s="18">
        <v>4.7249307262384637</v>
      </c>
      <c r="BI291" s="15"/>
      <c r="BJ291" s="19">
        <f t="shared" ca="1" si="32"/>
        <v>1</v>
      </c>
      <c r="BK291" s="18">
        <f t="shared" ca="1" si="33"/>
        <v>5.1934696921037462</v>
      </c>
      <c r="BL291" s="17">
        <f t="shared" si="34"/>
        <v>2.9926008879890853</v>
      </c>
      <c r="BM291" s="17">
        <f t="shared" ca="1" si="35"/>
        <v>3.2348238527909623</v>
      </c>
      <c r="BN291" s="16">
        <f t="shared" si="36"/>
        <v>2.9822530062333121</v>
      </c>
      <c r="BO291" s="15"/>
      <c r="BP291" s="2"/>
    </row>
    <row r="292" spans="1:68" x14ac:dyDescent="0.2">
      <c r="A292">
        <v>13.95</v>
      </c>
      <c r="B292">
        <v>2.11</v>
      </c>
      <c r="C292">
        <v>0.12239</v>
      </c>
      <c r="D292">
        <v>1.4160000000000001E-2</v>
      </c>
      <c r="E292">
        <v>0.38157000000000002</v>
      </c>
      <c r="F292">
        <v>2.3795999999999999</v>
      </c>
      <c r="G292">
        <v>2.1320000000000001</v>
      </c>
      <c r="H292" s="15"/>
      <c r="I292" s="11">
        <f t="shared" si="30"/>
        <v>45.767716535433067</v>
      </c>
      <c r="J292" s="10">
        <f t="shared" si="31"/>
        <v>-25.697716535433067</v>
      </c>
      <c r="K292" s="2">
        <v>107</v>
      </c>
      <c r="L292" s="10">
        <v>5062.2539370078957</v>
      </c>
      <c r="M292" s="10">
        <v>2452.0177165354316</v>
      </c>
      <c r="N292" s="10">
        <v>19.832677165354326</v>
      </c>
      <c r="O292" s="10">
        <v>7.8201863052385878</v>
      </c>
      <c r="P292" s="10">
        <v>8.8602922057764442</v>
      </c>
      <c r="Q292" s="10">
        <v>0.18416856953962751</v>
      </c>
      <c r="R292" s="10">
        <v>2.0785834740253746</v>
      </c>
      <c r="S292" s="10">
        <v>72.229576426240087</v>
      </c>
      <c r="T292" s="14" t="s">
        <v>159</v>
      </c>
      <c r="U292" s="6">
        <v>4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161</v>
      </c>
      <c r="AA292" s="9">
        <v>2</v>
      </c>
      <c r="AB292" s="7">
        <v>46.921038324069414</v>
      </c>
      <c r="AC292" s="6">
        <v>48.058648285280512</v>
      </c>
      <c r="AD292" s="13">
        <v>5.0203133906500739</v>
      </c>
      <c r="AE292" s="8">
        <v>886.02922057764442</v>
      </c>
      <c r="AF292" s="6">
        <v>754.31992601538536</v>
      </c>
      <c r="AG292" s="6">
        <v>539.52191543323329</v>
      </c>
      <c r="AH292" s="6">
        <v>1077.8790705096499</v>
      </c>
      <c r="AI292" s="6">
        <v>4.8109686837036421</v>
      </c>
      <c r="AJ292" s="6"/>
      <c r="AK292" s="6"/>
      <c r="AL292" s="6"/>
      <c r="AM292" s="6"/>
      <c r="AN292" s="6">
        <v>5.2134575368257252</v>
      </c>
      <c r="AO292" s="6">
        <v>2.9040321026102789</v>
      </c>
      <c r="AP292" s="6">
        <v>4.3161753234658669</v>
      </c>
      <c r="AQ292" s="6">
        <v>114.66</v>
      </c>
      <c r="AR292" s="6"/>
      <c r="AS292" s="6"/>
      <c r="AT292" s="6">
        <v>1.5162168873695081</v>
      </c>
      <c r="AU292" s="6">
        <v>1</v>
      </c>
      <c r="AV292" s="10"/>
      <c r="AW292" s="13">
        <v>113.1479889023078</v>
      </c>
      <c r="AX292" s="1" t="s">
        <v>156</v>
      </c>
      <c r="AY292" s="17">
        <v>25.697716535433099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46.921038324069414</v>
      </c>
      <c r="BG292" s="18">
        <v>48.058648285280512</v>
      </c>
      <c r="BH292" s="18">
        <v>5.0203133906500739</v>
      </c>
      <c r="BI292" s="15"/>
      <c r="BJ292" s="19">
        <f t="shared" ca="1" si="32"/>
        <v>1</v>
      </c>
      <c r="BK292" s="18">
        <f t="shared" ca="1" si="33"/>
        <v>5.1624139536930143</v>
      </c>
      <c r="BL292" s="17">
        <f t="shared" si="34"/>
        <v>2.9098398072317275</v>
      </c>
      <c r="BM292" s="17">
        <f t="shared" ca="1" si="35"/>
        <v>3.2306772696455544</v>
      </c>
      <c r="BN292" s="16">
        <f t="shared" si="36"/>
        <v>2.9759550173256488</v>
      </c>
      <c r="BO292" s="15"/>
      <c r="BP292" s="2"/>
    </row>
    <row r="293" spans="1:68" x14ac:dyDescent="0.2">
      <c r="A293">
        <v>14</v>
      </c>
      <c r="B293">
        <v>2.0699999999999998</v>
      </c>
      <c r="C293">
        <v>0.12280000000000001</v>
      </c>
      <c r="D293">
        <v>1.5010000000000001E-2</v>
      </c>
      <c r="E293">
        <v>0.37440000000000001</v>
      </c>
      <c r="F293">
        <v>2.3753000000000002</v>
      </c>
      <c r="G293">
        <v>2.1275300000000001</v>
      </c>
      <c r="H293" s="15"/>
      <c r="I293" s="11">
        <f t="shared" si="30"/>
        <v>45.931758530183721</v>
      </c>
      <c r="J293" s="10">
        <f t="shared" si="31"/>
        <v>-25.861758530183721</v>
      </c>
      <c r="K293" s="2">
        <v>107</v>
      </c>
      <c r="L293" s="10">
        <v>5079.8064304462159</v>
      </c>
      <c r="M293" s="10">
        <v>2459.333989501311</v>
      </c>
      <c r="N293" s="10">
        <v>19.903762029746279</v>
      </c>
      <c r="O293" s="10">
        <v>7.9830241104771806</v>
      </c>
      <c r="P293" s="10">
        <v>8.9993313152438592</v>
      </c>
      <c r="Q293" s="10">
        <v>0.19112295799403367</v>
      </c>
      <c r="R293" s="10">
        <v>2.1237462129024274</v>
      </c>
      <c r="S293" s="10">
        <v>70.576889219908267</v>
      </c>
      <c r="T293" s="14" t="s">
        <v>159</v>
      </c>
      <c r="U293" s="6">
        <v>4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161</v>
      </c>
      <c r="AA293" s="9">
        <v>2</v>
      </c>
      <c r="AB293" s="7">
        <v>47.213930800389377</v>
      </c>
      <c r="AC293" s="6">
        <v>47.824028166012909</v>
      </c>
      <c r="AD293" s="13">
        <v>4.9620410335977105</v>
      </c>
      <c r="AE293" s="8">
        <v>899.93313152438589</v>
      </c>
      <c r="AF293" s="6">
        <v>769.64496869165043</v>
      </c>
      <c r="AG293" s="6">
        <v>549.94984864328944</v>
      </c>
      <c r="AH293" s="6">
        <v>1042.4186164833325</v>
      </c>
      <c r="AI293" s="6">
        <v>4.7086605448649417</v>
      </c>
      <c r="AJ293" s="6"/>
      <c r="AK293" s="6"/>
      <c r="AL293" s="6"/>
      <c r="AM293" s="6"/>
      <c r="AN293" s="6">
        <v>5.3220160736514535</v>
      </c>
      <c r="AO293" s="6">
        <v>2.9463001135913656</v>
      </c>
      <c r="AP293" s="6">
        <v>4.3995987891463155</v>
      </c>
      <c r="AQ293" s="6">
        <v>114.66</v>
      </c>
      <c r="AR293" s="6"/>
      <c r="AS293" s="6"/>
      <c r="AT293" s="6">
        <v>1.543203847034208</v>
      </c>
      <c r="AU293" s="6">
        <v>1</v>
      </c>
      <c r="AV293" s="10"/>
      <c r="AW293" s="13">
        <v>115.44674530374756</v>
      </c>
      <c r="AX293" s="1" t="s">
        <v>156</v>
      </c>
      <c r="AY293" s="17">
        <v>25.8617585301837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47.213930800389377</v>
      </c>
      <c r="BG293" s="18">
        <v>47.824028166012909</v>
      </c>
      <c r="BH293" s="18">
        <v>4.9620410335977105</v>
      </c>
      <c r="BI293" s="15"/>
      <c r="BJ293" s="19">
        <f t="shared" ca="1" si="32"/>
        <v>1</v>
      </c>
      <c r="BK293" s="18">
        <f t="shared" ca="1" si="33"/>
        <v>5.2529897342902627</v>
      </c>
      <c r="BL293" s="17">
        <f t="shared" si="34"/>
        <v>2.958821664001797</v>
      </c>
      <c r="BM293" s="17">
        <f t="shared" ca="1" si="35"/>
        <v>3.2280252307427308</v>
      </c>
      <c r="BN293" s="16">
        <f t="shared" si="36"/>
        <v>2.9750115094005869</v>
      </c>
      <c r="BO293" s="15"/>
      <c r="BP293" s="2"/>
    </row>
    <row r="294" spans="1:68" x14ac:dyDescent="0.2">
      <c r="A294">
        <v>14.05</v>
      </c>
      <c r="B294">
        <v>2.11</v>
      </c>
      <c r="C294">
        <v>0.12361999999999999</v>
      </c>
      <c r="D294">
        <v>1.5270000000000001E-2</v>
      </c>
      <c r="E294">
        <v>0.39150000000000001</v>
      </c>
      <c r="F294">
        <v>2.3767800000000001</v>
      </c>
      <c r="G294">
        <v>2.1265299999999998</v>
      </c>
      <c r="H294" s="15"/>
      <c r="I294" s="11">
        <f t="shared" si="30"/>
        <v>46.095800524934383</v>
      </c>
      <c r="J294" s="10">
        <f t="shared" si="31"/>
        <v>-26.025800524934382</v>
      </c>
      <c r="K294" s="2">
        <v>107</v>
      </c>
      <c r="L294" s="10">
        <v>5097.358923884537</v>
      </c>
      <c r="M294" s="10">
        <v>2466.6502624671903</v>
      </c>
      <c r="N294" s="10">
        <v>19.974846894138231</v>
      </c>
      <c r="O294" s="10">
        <v>8.3086997209543547</v>
      </c>
      <c r="P294" s="10">
        <v>9.3817653214932992</v>
      </c>
      <c r="Q294" s="10">
        <v>0.19325018269773445</v>
      </c>
      <c r="R294" s="10">
        <v>2.0598488245597553</v>
      </c>
      <c r="S294" s="10">
        <v>74.5184444818712</v>
      </c>
      <c r="T294" s="14" t="s">
        <v>159</v>
      </c>
      <c r="U294" s="6">
        <v>4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44.655401937620994</v>
      </c>
      <c r="AC294" s="6">
        <v>49.838391883353317</v>
      </c>
      <c r="AD294" s="13">
        <v>5.5062061790256873</v>
      </c>
      <c r="AE294" s="8">
        <v>938.17653214933</v>
      </c>
      <c r="AF294" s="6">
        <v>813.60470510697758</v>
      </c>
      <c r="AG294" s="6">
        <v>578.63239911199742</v>
      </c>
      <c r="AH294" s="6">
        <v>1122.0397218047924</v>
      </c>
      <c r="AI294" s="6">
        <v>4.8547252015629194</v>
      </c>
      <c r="AJ294" s="6"/>
      <c r="AK294" s="6"/>
      <c r="AL294" s="6"/>
      <c r="AM294" s="6"/>
      <c r="AN294" s="6">
        <v>5.5391331473029028</v>
      </c>
      <c r="AO294" s="6">
        <v>3.0222979529884197</v>
      </c>
      <c r="AP294" s="6">
        <v>4.6290591928959799</v>
      </c>
      <c r="AQ294" s="6">
        <v>114.66</v>
      </c>
      <c r="AR294" s="6"/>
      <c r="AS294" s="6"/>
      <c r="AT294" s="6">
        <v>1.6302260053228286</v>
      </c>
      <c r="AU294" s="6">
        <v>1</v>
      </c>
      <c r="AV294" s="10"/>
      <c r="AW294" s="13">
        <v>122.04070576604664</v>
      </c>
      <c r="AX294" s="1" t="s">
        <v>156</v>
      </c>
      <c r="AY294" s="17">
        <v>26.0258005249344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44.655401937620994</v>
      </c>
      <c r="BG294" s="18">
        <v>49.838391883353317</v>
      </c>
      <c r="BH294" s="18">
        <v>5.5062061790256873</v>
      </c>
      <c r="BI294" s="15"/>
      <c r="BJ294" s="19">
        <f t="shared" ca="1" si="32"/>
        <v>1</v>
      </c>
      <c r="BK294" s="18">
        <f t="shared" ca="1" si="33"/>
        <v>5.5403767315731658</v>
      </c>
      <c r="BL294" s="17">
        <f t="shared" si="34"/>
        <v>2.8281538776161663</v>
      </c>
      <c r="BM294" s="17">
        <f t="shared" ca="1" si="35"/>
        <v>3.1980478989823418</v>
      </c>
      <c r="BN294" s="16">
        <f t="shared" si="36"/>
        <v>2.9526746105100772</v>
      </c>
      <c r="BO294" s="15"/>
      <c r="BP294" s="2"/>
    </row>
    <row r="295" spans="1:68" x14ac:dyDescent="0.2">
      <c r="A295">
        <v>14.1</v>
      </c>
      <c r="B295">
        <v>2.0699999999999998</v>
      </c>
      <c r="C295">
        <v>0.12318999999999999</v>
      </c>
      <c r="D295">
        <v>1.6289999999999999E-2</v>
      </c>
      <c r="E295">
        <v>0.39206000000000002</v>
      </c>
      <c r="F295">
        <v>2.3846500000000002</v>
      </c>
      <c r="G295">
        <v>2.13605</v>
      </c>
      <c r="H295" s="15"/>
      <c r="I295" s="11">
        <f t="shared" si="30"/>
        <v>46.259842519685037</v>
      </c>
      <c r="J295" s="10">
        <f t="shared" si="31"/>
        <v>-26.189842519685037</v>
      </c>
      <c r="K295" s="2">
        <v>107</v>
      </c>
      <c r="L295" s="10">
        <v>5114.9114173228572</v>
      </c>
      <c r="M295" s="10">
        <v>2473.9665354330696</v>
      </c>
      <c r="N295" s="10">
        <v>20.045931758530184</v>
      </c>
      <c r="O295" s="10">
        <v>8.1379186081431509</v>
      </c>
      <c r="P295" s="10">
        <v>9.2128429631635278</v>
      </c>
      <c r="Q295" s="10">
        <v>0.20159544884302186</v>
      </c>
      <c r="R295" s="10">
        <v>2.1882002075697766</v>
      </c>
      <c r="S295" s="10">
        <v>74.647524654192793</v>
      </c>
      <c r="T295" s="14" t="s">
        <v>159</v>
      </c>
      <c r="U295" s="6">
        <v>4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161</v>
      </c>
      <c r="AA295" s="9">
        <v>2</v>
      </c>
      <c r="AB295" s="7">
        <v>48.514250628001363</v>
      </c>
      <c r="AC295" s="6">
        <v>46.770628967994213</v>
      </c>
      <c r="AD295" s="13">
        <v>4.7151204040044208</v>
      </c>
      <c r="AE295" s="8">
        <v>921.28429631635277</v>
      </c>
      <c r="AF295" s="6">
        <v>792.69898686592694</v>
      </c>
      <c r="AG295" s="6">
        <v>565.96322223726452</v>
      </c>
      <c r="AH295" s="6">
        <v>1123.2327681393451</v>
      </c>
      <c r="AI295" s="6">
        <v>4.5699657487493059</v>
      </c>
      <c r="AJ295" s="6"/>
      <c r="AK295" s="6"/>
      <c r="AL295" s="6"/>
      <c r="AM295" s="6"/>
      <c r="AN295" s="6">
        <v>5.4252790720954343</v>
      </c>
      <c r="AO295" s="6">
        <v>3.0119437089190142</v>
      </c>
      <c r="AP295" s="6">
        <v>4.5277057778981167</v>
      </c>
      <c r="AQ295" s="6">
        <v>114.66</v>
      </c>
      <c r="AR295" s="6"/>
      <c r="AS295" s="6"/>
      <c r="AT295" s="6">
        <v>1.5808028533902441</v>
      </c>
      <c r="AU295" s="6">
        <v>1</v>
      </c>
      <c r="AV295" s="10"/>
      <c r="AW295" s="13">
        <v>118.90484802988904</v>
      </c>
      <c r="AX295" s="1" t="s">
        <v>156</v>
      </c>
      <c r="AY295" s="17">
        <v>26.189842519685001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48.514250628001363</v>
      </c>
      <c r="BG295" s="18">
        <v>46.770628967994213</v>
      </c>
      <c r="BH295" s="18">
        <v>4.7151204040044208</v>
      </c>
      <c r="BI295" s="15"/>
      <c r="BJ295" s="19">
        <f t="shared" ca="1" si="32"/>
        <v>1</v>
      </c>
      <c r="BK295" s="18">
        <f t="shared" ca="1" si="33"/>
        <v>5.3803373321192218</v>
      </c>
      <c r="BL295" s="17">
        <f t="shared" si="34"/>
        <v>3.0290566293742072</v>
      </c>
      <c r="BM295" s="17">
        <f t="shared" ca="1" si="35"/>
        <v>3.224532742780438</v>
      </c>
      <c r="BN295" s="16">
        <f t="shared" si="36"/>
        <v>2.9731108567668847</v>
      </c>
      <c r="BO295" s="15"/>
      <c r="BP295" s="2"/>
    </row>
    <row r="296" spans="1:68" x14ac:dyDescent="0.2">
      <c r="A296">
        <v>14.15</v>
      </c>
      <c r="B296">
        <v>2.11</v>
      </c>
      <c r="C296">
        <v>0.12277</v>
      </c>
      <c r="D296">
        <v>1.5169999999999999E-2</v>
      </c>
      <c r="E296">
        <v>0.40316999999999997</v>
      </c>
      <c r="F296">
        <v>2.38578</v>
      </c>
      <c r="G296">
        <v>2.1354299999999999</v>
      </c>
      <c r="H296" s="15"/>
      <c r="I296" s="11">
        <f t="shared" si="30"/>
        <v>46.423884514435692</v>
      </c>
      <c r="J296" s="10">
        <f t="shared" si="31"/>
        <v>-26.353884514435691</v>
      </c>
      <c r="K296" s="2">
        <v>107</v>
      </c>
      <c r="L296" s="10">
        <v>5132.4639107611774</v>
      </c>
      <c r="M296" s="10">
        <v>2481.2828083989489</v>
      </c>
      <c r="N296" s="10">
        <v>20.117016622922133</v>
      </c>
      <c r="O296" s="10">
        <v>7.9711091491182584</v>
      </c>
      <c r="P296" s="10">
        <v>9.0829098653684515</v>
      </c>
      <c r="Q296" s="10">
        <v>0.19243201935015725</v>
      </c>
      <c r="R296" s="10">
        <v>2.1186164148107087</v>
      </c>
      <c r="S296" s="10">
        <v>77.208383072930104</v>
      </c>
      <c r="T296" s="14" t="s">
        <v>159</v>
      </c>
      <c r="U296" s="6">
        <v>4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161</v>
      </c>
      <c r="AA296" s="9">
        <v>2</v>
      </c>
      <c r="AB296" s="7">
        <v>47.691130436799547</v>
      </c>
      <c r="AC296" s="6">
        <v>47.439650907194093</v>
      </c>
      <c r="AD296" s="13">
        <v>4.8692186560063568</v>
      </c>
      <c r="AE296" s="8">
        <v>908.29098653684525</v>
      </c>
      <c r="AF296" s="6">
        <v>776.38024045248744</v>
      </c>
      <c r="AG296" s="6">
        <v>556.21823990263385</v>
      </c>
      <c r="AH296" s="6">
        <v>1174.4509669715926</v>
      </c>
      <c r="AI296" s="6">
        <v>4.7200616072322212</v>
      </c>
      <c r="AJ296" s="6"/>
      <c r="AK296" s="6"/>
      <c r="AL296" s="6"/>
      <c r="AM296" s="6"/>
      <c r="AN296" s="6">
        <v>5.3140727660788389</v>
      </c>
      <c r="AO296" s="6">
        <v>2.9734060245347504</v>
      </c>
      <c r="AP296" s="6">
        <v>4.4497459192210709</v>
      </c>
      <c r="AQ296" s="6">
        <v>114.66</v>
      </c>
      <c r="AR296" s="6"/>
      <c r="AS296" s="6"/>
      <c r="AT296" s="6">
        <v>1.5413362993459407</v>
      </c>
      <c r="AU296" s="6">
        <v>1</v>
      </c>
      <c r="AV296" s="10"/>
      <c r="AW296" s="13">
        <v>116.45703606787312</v>
      </c>
      <c r="AX296" s="1" t="s">
        <v>156</v>
      </c>
      <c r="AY296" s="17">
        <v>26.353884514435698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47.691130436799547</v>
      </c>
      <c r="BG296" s="18">
        <v>47.439650907194093</v>
      </c>
      <c r="BH296" s="18">
        <v>4.8692186560063568</v>
      </c>
      <c r="BI296" s="15"/>
      <c r="BJ296" s="19">
        <f t="shared" ca="1" si="32"/>
        <v>1</v>
      </c>
      <c r="BK296" s="18">
        <f t="shared" ca="1" si="33"/>
        <v>5.2526684083969926</v>
      </c>
      <c r="BL296" s="17">
        <f t="shared" si="34"/>
        <v>2.9529159183274052</v>
      </c>
      <c r="BM296" s="17">
        <f t="shared" ca="1" si="35"/>
        <v>3.227593366783247</v>
      </c>
      <c r="BN296" s="16">
        <f t="shared" si="36"/>
        <v>2.9710363696943389</v>
      </c>
      <c r="BO296" s="15"/>
      <c r="BP296" s="2"/>
    </row>
    <row r="297" spans="1:68" x14ac:dyDescent="0.2">
      <c r="A297">
        <v>14.2</v>
      </c>
      <c r="B297">
        <v>2.0699999999999998</v>
      </c>
      <c r="C297">
        <v>0.12282999999999999</v>
      </c>
      <c r="D297">
        <v>1.391E-2</v>
      </c>
      <c r="E297">
        <v>0.40586</v>
      </c>
      <c r="F297">
        <v>2.38388</v>
      </c>
      <c r="G297">
        <v>2.1337799999999998</v>
      </c>
      <c r="H297" s="15"/>
      <c r="I297" s="11">
        <f t="shared" si="30"/>
        <v>46.587926509186346</v>
      </c>
      <c r="J297" s="10">
        <f t="shared" si="31"/>
        <v>-26.517926509186346</v>
      </c>
      <c r="K297" s="2">
        <v>107</v>
      </c>
      <c r="L297" s="10">
        <v>5150.0164041994976</v>
      </c>
      <c r="M297" s="10">
        <v>2488.5990813648282</v>
      </c>
      <c r="N297" s="10">
        <v>20.188101487314086</v>
      </c>
      <c r="O297" s="10">
        <v>7.9949390718360984</v>
      </c>
      <c r="P297" s="10">
        <v>9.1156684480060228</v>
      </c>
      <c r="Q297" s="10">
        <v>0.18212316117068453</v>
      </c>
      <c r="R297" s="10">
        <v>1.9979133972399188</v>
      </c>
      <c r="S297" s="10">
        <v>77.82842890068919</v>
      </c>
      <c r="T297" s="14" t="s">
        <v>159</v>
      </c>
      <c r="U297" s="6">
        <v>4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161</v>
      </c>
      <c r="AA297" s="9">
        <v>2</v>
      </c>
      <c r="AB297" s="7">
        <v>44.663109484584034</v>
      </c>
      <c r="AC297" s="6">
        <v>49.832447238624788</v>
      </c>
      <c r="AD297" s="13">
        <v>5.5044432767911777</v>
      </c>
      <c r="AE297" s="8">
        <v>911.56684480060233</v>
      </c>
      <c r="AF297" s="6">
        <v>779.20169173700629</v>
      </c>
      <c r="AG297" s="6">
        <v>558.67513360045177</v>
      </c>
      <c r="AH297" s="6">
        <v>1185.743878218002</v>
      </c>
      <c r="AI297" s="6">
        <v>5.0052219549730328</v>
      </c>
      <c r="AJ297" s="6"/>
      <c r="AK297" s="6"/>
      <c r="AL297" s="6"/>
      <c r="AM297" s="6"/>
      <c r="AN297" s="6">
        <v>5.3299593812240653</v>
      </c>
      <c r="AO297" s="6">
        <v>2.961039748780379</v>
      </c>
      <c r="AP297" s="6">
        <v>4.469401068803613</v>
      </c>
      <c r="AQ297" s="6">
        <v>114.66</v>
      </c>
      <c r="AR297" s="6"/>
      <c r="AS297" s="6"/>
      <c r="AT297" s="6">
        <v>1.5419194622322401</v>
      </c>
      <c r="AU297" s="6">
        <v>1</v>
      </c>
      <c r="AV297" s="10"/>
      <c r="AW297" s="13">
        <v>116.88025376055094</v>
      </c>
      <c r="AX297" s="1" t="s">
        <v>156</v>
      </c>
      <c r="AY297" s="17">
        <v>26.517926509186299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44.663109484584034</v>
      </c>
      <c r="BG297" s="18">
        <v>49.832447238624788</v>
      </c>
      <c r="BH297" s="18">
        <v>5.5044432767911777</v>
      </c>
      <c r="BI297" s="15"/>
      <c r="BJ297" s="19">
        <f t="shared" ca="1" si="32"/>
        <v>1</v>
      </c>
      <c r="BK297" s="18">
        <f t="shared" ca="1" si="33"/>
        <v>5.2564997671856126</v>
      </c>
      <c r="BL297" s="17">
        <f t="shared" si="34"/>
        <v>2.7844767091315186</v>
      </c>
      <c r="BM297" s="17">
        <f t="shared" ca="1" si="35"/>
        <v>3.2140379792397216</v>
      </c>
      <c r="BN297" s="16">
        <f t="shared" si="36"/>
        <v>2.9565184897752173</v>
      </c>
      <c r="BO297" s="15"/>
      <c r="BP297" s="2"/>
    </row>
    <row r="298" spans="1:68" x14ac:dyDescent="0.2">
      <c r="A298">
        <v>14.25</v>
      </c>
      <c r="B298">
        <v>2.11</v>
      </c>
      <c r="C298">
        <v>0.12275</v>
      </c>
      <c r="D298">
        <v>1.316E-2</v>
      </c>
      <c r="E298">
        <v>0.40353</v>
      </c>
      <c r="F298">
        <v>2.3853300000000002</v>
      </c>
      <c r="G298">
        <v>2.1366299999999998</v>
      </c>
      <c r="H298" s="15"/>
      <c r="I298" s="11">
        <f t="shared" si="30"/>
        <v>46.751968503937007</v>
      </c>
      <c r="J298" s="10">
        <f t="shared" si="31"/>
        <v>-26.681968503937007</v>
      </c>
      <c r="K298" s="2">
        <v>107</v>
      </c>
      <c r="L298" s="10">
        <v>5167.5688976378187</v>
      </c>
      <c r="M298" s="10">
        <v>2495.9153543307075</v>
      </c>
      <c r="N298" s="10">
        <v>20.259186351706035</v>
      </c>
      <c r="O298" s="10">
        <v>7.9631658415456412</v>
      </c>
      <c r="P298" s="10">
        <v>9.0761614713910408</v>
      </c>
      <c r="Q298" s="10">
        <v>0.17598693606385554</v>
      </c>
      <c r="R298" s="10">
        <v>1.9390018194209502</v>
      </c>
      <c r="S298" s="10">
        <v>77.291363183708285</v>
      </c>
      <c r="T298" s="14" t="s">
        <v>159</v>
      </c>
      <c r="U298" s="6">
        <v>4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161</v>
      </c>
      <c r="AA298" s="9">
        <v>2</v>
      </c>
      <c r="AB298" s="7">
        <v>43.321790192388669</v>
      </c>
      <c r="AC298" s="6">
        <v>50.855004552372563</v>
      </c>
      <c r="AD298" s="13">
        <v>5.8232052552387703</v>
      </c>
      <c r="AE298" s="8">
        <v>907.61614713910399</v>
      </c>
      <c r="AF298" s="6">
        <v>773.52131252122467</v>
      </c>
      <c r="AG298" s="6">
        <v>555.71211035432805</v>
      </c>
      <c r="AH298" s="6">
        <v>1173.2333519726176</v>
      </c>
      <c r="AI298" s="6">
        <v>5.157292736830092</v>
      </c>
      <c r="AJ298" s="6"/>
      <c r="AK298" s="6"/>
      <c r="AL298" s="6"/>
      <c r="AM298" s="6"/>
      <c r="AN298" s="6">
        <v>5.3087772276970941</v>
      </c>
      <c r="AO298" s="6">
        <v>2.9440797447127722</v>
      </c>
      <c r="AP298" s="6">
        <v>4.4456968828346248</v>
      </c>
      <c r="AQ298" s="6">
        <v>114.66</v>
      </c>
      <c r="AR298" s="6"/>
      <c r="AS298" s="6"/>
      <c r="AT298" s="6">
        <v>1.5248957691499605</v>
      </c>
      <c r="AU298" s="6">
        <v>1</v>
      </c>
      <c r="AV298" s="10"/>
      <c r="AW298" s="13">
        <v>116.02819687818371</v>
      </c>
      <c r="AX298" s="1" t="s">
        <v>156</v>
      </c>
      <c r="AY298" s="17">
        <v>26.681968503937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43.321790192388669</v>
      </c>
      <c r="BG298" s="18">
        <v>50.855004552372563</v>
      </c>
      <c r="BH298" s="18">
        <v>5.8232052552387703</v>
      </c>
      <c r="BI298" s="15"/>
      <c r="BJ298" s="19">
        <f t="shared" ca="1" si="32"/>
        <v>1</v>
      </c>
      <c r="BK298" s="18">
        <f t="shared" ca="1" si="33"/>
        <v>5.2024016049319073</v>
      </c>
      <c r="BL298" s="17">
        <f t="shared" si="34"/>
        <v>2.7106703053750492</v>
      </c>
      <c r="BM298" s="17">
        <f t="shared" ca="1" si="35"/>
        <v>3.2118617137738736</v>
      </c>
      <c r="BN298" s="16">
        <f t="shared" si="36"/>
        <v>2.9514757952859609</v>
      </c>
      <c r="BO298" s="15"/>
      <c r="BP298" s="2"/>
    </row>
    <row r="299" spans="1:68" x14ac:dyDescent="0.2">
      <c r="A299">
        <v>14.3</v>
      </c>
      <c r="B299">
        <v>0.46</v>
      </c>
      <c r="C299">
        <v>0.12266000000000001</v>
      </c>
      <c r="D299">
        <v>1.244E-2</v>
      </c>
      <c r="E299">
        <v>0.41337000000000002</v>
      </c>
      <c r="F299">
        <v>2.3892000000000002</v>
      </c>
      <c r="G299">
        <v>2.1374499999999999</v>
      </c>
      <c r="H299" s="15"/>
      <c r="I299" s="11">
        <f t="shared" si="30"/>
        <v>46.916010498687662</v>
      </c>
      <c r="J299" s="10">
        <f t="shared" si="31"/>
        <v>-26.846010498687662</v>
      </c>
      <c r="K299" s="2">
        <v>107</v>
      </c>
      <c r="L299" s="10">
        <v>5185.1213910761389</v>
      </c>
      <c r="M299" s="10">
        <v>2503.2316272965868</v>
      </c>
      <c r="N299" s="10">
        <v>20.330271216097984</v>
      </c>
      <c r="O299" s="10">
        <v>7.9274209574688816</v>
      </c>
      <c r="P299" s="10">
        <v>9.0730775589165678</v>
      </c>
      <c r="Q299" s="10">
        <v>0.17009615996129968</v>
      </c>
      <c r="R299" s="10">
        <v>1.8747349932453476</v>
      </c>
      <c r="S299" s="10">
        <v>79.559486211644852</v>
      </c>
      <c r="T299" s="14" t="s">
        <v>159</v>
      </c>
      <c r="U299" s="6">
        <v>4</v>
      </c>
      <c r="V299" s="14" t="s">
        <v>157</v>
      </c>
      <c r="W299" s="6">
        <v>4</v>
      </c>
      <c r="X299" s="14" t="s">
        <v>33</v>
      </c>
      <c r="Y299" s="6">
        <v>3</v>
      </c>
      <c r="Z299" s="14" t="s">
        <v>161</v>
      </c>
      <c r="AA299" s="9">
        <v>2</v>
      </c>
      <c r="AB299" s="7">
        <v>42.086004192921557</v>
      </c>
      <c r="AC299" s="6">
        <v>51.774899345399369</v>
      </c>
      <c r="AD299" s="13">
        <v>6.1390964616790722</v>
      </c>
      <c r="AE299" s="8">
        <v>907.30775589165683</v>
      </c>
      <c r="AF299" s="6">
        <v>772.12599967491508</v>
      </c>
      <c r="AG299" s="6">
        <v>555.48081691874256</v>
      </c>
      <c r="AH299" s="6">
        <v>1218.4295656226786</v>
      </c>
      <c r="AI299" s="6">
        <v>5.3340872368787613</v>
      </c>
      <c r="AJ299" s="6"/>
      <c r="AK299" s="6"/>
      <c r="AL299" s="6"/>
      <c r="AM299" s="6"/>
      <c r="AN299" s="6">
        <v>5.2849473049792541</v>
      </c>
      <c r="AO299" s="6">
        <v>2.9338764079487527</v>
      </c>
      <c r="AP299" s="6">
        <v>4.443846535349941</v>
      </c>
      <c r="AQ299" s="6">
        <v>114.66</v>
      </c>
      <c r="AR299" s="6"/>
      <c r="AS299" s="6"/>
      <c r="AT299" s="6">
        <v>1.5168289856823676</v>
      </c>
      <c r="AU299" s="6">
        <v>1</v>
      </c>
      <c r="AV299" s="10"/>
      <c r="AW299" s="13">
        <v>115.81889995123727</v>
      </c>
      <c r="AX299" s="1" t="s">
        <v>156</v>
      </c>
      <c r="AY299" s="17">
        <v>26.84601049868770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42.086004192921557</v>
      </c>
      <c r="BG299" s="18">
        <v>51.774899345399369</v>
      </c>
      <c r="BH299" s="18">
        <v>6.1390964616790722</v>
      </c>
      <c r="BI299" s="15"/>
      <c r="BJ299" s="19">
        <f t="shared" ca="1" si="32"/>
        <v>1</v>
      </c>
      <c r="BK299" s="18">
        <f t="shared" ca="1" si="33"/>
        <v>5.1777205055348849</v>
      </c>
      <c r="BL299" s="17">
        <f t="shared" si="34"/>
        <v>2.6247313840430802</v>
      </c>
      <c r="BM299" s="17">
        <f t="shared" ca="1" si="35"/>
        <v>3.2064577385447435</v>
      </c>
      <c r="BN299" s="16">
        <f t="shared" si="36"/>
        <v>2.9441528167160635</v>
      </c>
      <c r="BO299" s="15"/>
      <c r="BP299" s="2"/>
    </row>
    <row r="300" spans="1:68" x14ac:dyDescent="0.2">
      <c r="A300">
        <v>14.35</v>
      </c>
      <c r="B300">
        <v>2.0699999999999998</v>
      </c>
      <c r="C300">
        <v>0.12293</v>
      </c>
      <c r="D300">
        <v>1.362E-2</v>
      </c>
      <c r="E300">
        <v>0.41813</v>
      </c>
      <c r="F300">
        <v>2.3895</v>
      </c>
      <c r="G300">
        <v>2.1359499999999998</v>
      </c>
      <c r="H300" s="15"/>
      <c r="I300" s="11">
        <f t="shared" si="30"/>
        <v>47.080052493438316</v>
      </c>
      <c r="J300" s="10">
        <f t="shared" si="31"/>
        <v>-27.010052493438316</v>
      </c>
      <c r="K300" s="2">
        <v>107</v>
      </c>
      <c r="L300" s="10">
        <v>5202.6738845144591</v>
      </c>
      <c r="M300" s="10">
        <v>2510.5479002624661</v>
      </c>
      <c r="N300" s="10">
        <v>20.401356080489936</v>
      </c>
      <c r="O300" s="10">
        <v>8.0346556096991684</v>
      </c>
      <c r="P300" s="10">
        <v>9.1961116242390162</v>
      </c>
      <c r="Q300" s="10">
        <v>0.17975048746271063</v>
      </c>
      <c r="R300" s="10">
        <v>1.9546357722423264</v>
      </c>
      <c r="S300" s="10">
        <v>80.65666767637839</v>
      </c>
      <c r="T300" s="14" t="s">
        <v>159</v>
      </c>
      <c r="U300" s="6">
        <v>4</v>
      </c>
      <c r="V300" s="14" t="s">
        <v>157</v>
      </c>
      <c r="W300" s="6">
        <v>4</v>
      </c>
      <c r="X300" s="14" t="s">
        <v>33</v>
      </c>
      <c r="Y300" s="6">
        <v>3</v>
      </c>
      <c r="Z300" s="14" t="s">
        <v>161</v>
      </c>
      <c r="AA300" s="9">
        <v>2</v>
      </c>
      <c r="AB300" s="7">
        <v>43.659497976116619</v>
      </c>
      <c r="AC300" s="6">
        <v>50.599856727237835</v>
      </c>
      <c r="AD300" s="13">
        <v>5.7406452966455479</v>
      </c>
      <c r="AE300" s="8">
        <v>919.61116242390165</v>
      </c>
      <c r="AF300" s="6">
        <v>785.56809598118434</v>
      </c>
      <c r="AG300" s="6">
        <v>564.70837181792626</v>
      </c>
      <c r="AH300" s="6">
        <v>1239.5378385439913</v>
      </c>
      <c r="AI300" s="6">
        <v>5.1160426622747019</v>
      </c>
      <c r="AJ300" s="6"/>
      <c r="AK300" s="6"/>
      <c r="AL300" s="6"/>
      <c r="AM300" s="6"/>
      <c r="AN300" s="6">
        <v>5.3564370731327786</v>
      </c>
      <c r="AO300" s="6">
        <v>2.979750615118864</v>
      </c>
      <c r="AP300" s="6">
        <v>4.5176669745434097</v>
      </c>
      <c r="AQ300" s="6">
        <v>114.66</v>
      </c>
      <c r="AR300" s="6"/>
      <c r="AS300" s="6"/>
      <c r="AT300" s="6">
        <v>1.5393296150087359</v>
      </c>
      <c r="AU300" s="6">
        <v>1</v>
      </c>
      <c r="AV300" s="10"/>
      <c r="AW300" s="13">
        <v>117.83521439717765</v>
      </c>
      <c r="AX300" s="1" t="s">
        <v>156</v>
      </c>
      <c r="AY300" s="17">
        <v>27.010052493438302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43.659497976116619</v>
      </c>
      <c r="BG300" s="18">
        <v>50.599856727237835</v>
      </c>
      <c r="BH300" s="18">
        <v>5.7406452966455479</v>
      </c>
      <c r="BI300" s="15"/>
      <c r="BJ300" s="19">
        <f t="shared" ca="1" si="32"/>
        <v>1</v>
      </c>
      <c r="BK300" s="18">
        <f t="shared" ca="1" si="33"/>
        <v>5.2536537393230649</v>
      </c>
      <c r="BL300" s="17">
        <f t="shared" si="34"/>
        <v>2.725650172003967</v>
      </c>
      <c r="BM300" s="17">
        <f t="shared" ca="1" si="35"/>
        <v>3.20944599002092</v>
      </c>
      <c r="BN300" s="16">
        <f t="shared" si="36"/>
        <v>2.9483610921309111</v>
      </c>
      <c r="BO300" s="15"/>
      <c r="BP300" s="2"/>
    </row>
    <row r="301" spans="1:68" x14ac:dyDescent="0.2">
      <c r="A301">
        <v>14.4</v>
      </c>
      <c r="B301">
        <v>2.11</v>
      </c>
      <c r="C301">
        <v>0.12317</v>
      </c>
      <c r="D301">
        <v>1.4189999999999999E-2</v>
      </c>
      <c r="E301">
        <v>0.42459000000000002</v>
      </c>
      <c r="F301">
        <v>2.3838499999999998</v>
      </c>
      <c r="G301">
        <v>2.1353300000000002</v>
      </c>
      <c r="H301" s="15"/>
      <c r="I301" s="11">
        <f t="shared" si="30"/>
        <v>47.244094488188978</v>
      </c>
      <c r="J301" s="10">
        <f t="shared" si="31"/>
        <v>-27.174094488188977</v>
      </c>
      <c r="K301" s="2">
        <v>107</v>
      </c>
      <c r="L301" s="10">
        <v>5220.2263779527802</v>
      </c>
      <c r="M301" s="10">
        <v>2517.8641732283454</v>
      </c>
      <c r="N301" s="10">
        <v>20.472440944881889</v>
      </c>
      <c r="O301" s="10">
        <v>8.1299753005705409</v>
      </c>
      <c r="P301" s="10">
        <v>9.3128733757354674</v>
      </c>
      <c r="Q301" s="10">
        <v>0.18441401854390063</v>
      </c>
      <c r="R301" s="10">
        <v>1.9802053684568313</v>
      </c>
      <c r="S301" s="10">
        <v>82.14569966423106</v>
      </c>
      <c r="T301" s="14" t="s">
        <v>159</v>
      </c>
      <c r="U301" s="6">
        <v>4</v>
      </c>
      <c r="V301" s="14" t="s">
        <v>157</v>
      </c>
      <c r="W301" s="6">
        <v>4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44.00666369000367</v>
      </c>
      <c r="AC301" s="6">
        <v>50.335929672136018</v>
      </c>
      <c r="AD301" s="13">
        <v>5.6574066378603112</v>
      </c>
      <c r="AE301" s="8">
        <v>931.28733757354678</v>
      </c>
      <c r="AF301" s="6">
        <v>798.27227301380674</v>
      </c>
      <c r="AG301" s="6">
        <v>573.46550318016011</v>
      </c>
      <c r="AH301" s="6">
        <v>1268.7070365123259</v>
      </c>
      <c r="AI301" s="6">
        <v>5.0499812591625144</v>
      </c>
      <c r="AJ301" s="6"/>
      <c r="AK301" s="6"/>
      <c r="AL301" s="6"/>
      <c r="AM301" s="6"/>
      <c r="AN301" s="6">
        <v>5.4199835337136939</v>
      </c>
      <c r="AO301" s="6">
        <v>3.0135982973762774</v>
      </c>
      <c r="AP301" s="6">
        <v>4.5877240254412808</v>
      </c>
      <c r="AQ301" s="6">
        <v>114.66</v>
      </c>
      <c r="AR301" s="6"/>
      <c r="AS301" s="6"/>
      <c r="AT301" s="6">
        <v>1.5601864908329786</v>
      </c>
      <c r="AU301" s="6">
        <v>1</v>
      </c>
      <c r="AV301" s="10"/>
      <c r="AW301" s="13">
        <v>119.74084095207101</v>
      </c>
      <c r="AX301" s="1" t="s">
        <v>156</v>
      </c>
      <c r="AY301" s="17">
        <v>27.174094488188999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44.00666369000367</v>
      </c>
      <c r="BG301" s="18">
        <v>50.335929672136018</v>
      </c>
      <c r="BH301" s="18">
        <v>5.6574066378603112</v>
      </c>
      <c r="BI301" s="15"/>
      <c r="BJ301" s="19">
        <f t="shared" ca="1" si="32"/>
        <v>1</v>
      </c>
      <c r="BK301" s="18">
        <f t="shared" ca="1" si="33"/>
        <v>5.3241634382246739</v>
      </c>
      <c r="BL301" s="17">
        <f t="shared" si="34"/>
        <v>2.7513145839261872</v>
      </c>
      <c r="BM301" s="17">
        <f t="shared" ca="1" si="35"/>
        <v>3.2065917012994865</v>
      </c>
      <c r="BN301" s="16">
        <f t="shared" si="36"/>
        <v>2.9465587336547361</v>
      </c>
      <c r="BO301" s="15"/>
      <c r="BP301" s="2"/>
    </row>
    <row r="302" spans="1:68" x14ac:dyDescent="0.2">
      <c r="A302">
        <v>14.45</v>
      </c>
      <c r="B302">
        <v>2.0699999999999998</v>
      </c>
      <c r="C302">
        <v>0.12314</v>
      </c>
      <c r="D302">
        <v>1.3820000000000001E-2</v>
      </c>
      <c r="E302">
        <v>0.42621999999999999</v>
      </c>
      <c r="F302">
        <v>2.39053</v>
      </c>
      <c r="G302">
        <v>2.1398999999999999</v>
      </c>
      <c r="H302" s="15"/>
      <c r="I302" s="11">
        <f t="shared" si="30"/>
        <v>47.408136482939625</v>
      </c>
      <c r="J302" s="10">
        <f t="shared" si="31"/>
        <v>-27.338136482939625</v>
      </c>
      <c r="K302" s="2">
        <v>107</v>
      </c>
      <c r="L302" s="10">
        <v>5237.7788713910995</v>
      </c>
      <c r="M302" s="10">
        <v>2525.1804461942243</v>
      </c>
      <c r="N302" s="10">
        <v>20.543525809273838</v>
      </c>
      <c r="O302" s="10">
        <v>8.1180603392116186</v>
      </c>
      <c r="P302" s="10">
        <v>9.3063687175992822</v>
      </c>
      <c r="Q302" s="10">
        <v>0.18138681415786506</v>
      </c>
      <c r="R302" s="10">
        <v>1.9490611178433572</v>
      </c>
      <c r="S302" s="10">
        <v>82.521415165809969</v>
      </c>
      <c r="T302" s="14" t="s">
        <v>159</v>
      </c>
      <c r="U302" s="6">
        <v>4</v>
      </c>
      <c r="V302" s="14" t="s">
        <v>157</v>
      </c>
      <c r="W302" s="6">
        <v>4</v>
      </c>
      <c r="X302" s="14" t="s">
        <v>33</v>
      </c>
      <c r="Y302" s="6">
        <v>3</v>
      </c>
      <c r="Z302" s="14" t="s">
        <v>161</v>
      </c>
      <c r="AA302" s="9">
        <v>2</v>
      </c>
      <c r="AB302" s="7">
        <v>43.322892429630713</v>
      </c>
      <c r="AC302" s="6">
        <v>50.854174357763327</v>
      </c>
      <c r="AD302" s="13">
        <v>5.8229332126059585</v>
      </c>
      <c r="AE302" s="8">
        <v>930.63687175992823</v>
      </c>
      <c r="AF302" s="6">
        <v>796.47451950141317</v>
      </c>
      <c r="AG302" s="6">
        <v>572.97765381994623</v>
      </c>
      <c r="AH302" s="6">
        <v>1274.9737239058861</v>
      </c>
      <c r="AI302" s="6">
        <v>5.1306754357015922</v>
      </c>
      <c r="AJ302" s="6"/>
      <c r="AK302" s="6"/>
      <c r="AL302" s="6"/>
      <c r="AM302" s="6"/>
      <c r="AN302" s="6">
        <v>5.4120402261410794</v>
      </c>
      <c r="AO302" s="6">
        <v>3.0091495560288886</v>
      </c>
      <c r="AP302" s="6">
        <v>4.5838212305595691</v>
      </c>
      <c r="AQ302" s="6">
        <v>114.66</v>
      </c>
      <c r="AR302" s="6"/>
      <c r="AS302" s="6"/>
      <c r="AT302" s="6">
        <v>1.5512523243007408</v>
      </c>
      <c r="AU302" s="6">
        <v>1</v>
      </c>
      <c r="AV302" s="10"/>
      <c r="AW302" s="13">
        <v>119.47117792521198</v>
      </c>
      <c r="AX302" s="1" t="s">
        <v>156</v>
      </c>
      <c r="AY302" s="17">
        <v>27.3381364829396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43.322892429630713</v>
      </c>
      <c r="BG302" s="18">
        <v>50.854174357763327</v>
      </c>
      <c r="BH302" s="18">
        <v>5.8229332126059585</v>
      </c>
      <c r="BI302" s="15"/>
      <c r="BJ302" s="19">
        <f t="shared" ca="1" si="32"/>
        <v>1</v>
      </c>
      <c r="BK302" s="18">
        <f t="shared" ca="1" si="33"/>
        <v>5.2966347747406601</v>
      </c>
      <c r="BL302" s="17">
        <f t="shared" si="34"/>
        <v>2.7123345959171252</v>
      </c>
      <c r="BM302" s="17">
        <f t="shared" ca="1" si="35"/>
        <v>3.2053174250817045</v>
      </c>
      <c r="BN302" s="16">
        <f t="shared" si="36"/>
        <v>2.9432812592310729</v>
      </c>
      <c r="BO302" s="15"/>
      <c r="BP302" s="2"/>
    </row>
    <row r="303" spans="1:68" x14ac:dyDescent="0.2">
      <c r="A303">
        <v>14.5</v>
      </c>
      <c r="B303">
        <v>2.11</v>
      </c>
      <c r="C303">
        <v>0.12238</v>
      </c>
      <c r="D303">
        <v>1.154E-2</v>
      </c>
      <c r="E303">
        <v>0.41881000000000002</v>
      </c>
      <c r="F303">
        <v>2.3866299999999998</v>
      </c>
      <c r="G303">
        <v>2.1363799999999999</v>
      </c>
      <c r="H303" s="15"/>
      <c r="I303" s="11">
        <f t="shared" si="30"/>
        <v>47.572178477690287</v>
      </c>
      <c r="J303" s="10">
        <f t="shared" si="31"/>
        <v>-27.502178477690286</v>
      </c>
      <c r="K303" s="2">
        <v>107</v>
      </c>
      <c r="L303" s="10">
        <v>5255.3313648294206</v>
      </c>
      <c r="M303" s="10">
        <v>2532.4967191601036</v>
      </c>
      <c r="N303" s="10">
        <v>20.614610673665791</v>
      </c>
      <c r="O303" s="10">
        <v>7.8162146514522837</v>
      </c>
      <c r="P303" s="10">
        <v>8.9799277250052985</v>
      </c>
      <c r="Q303" s="10">
        <v>0.16273268983310488</v>
      </c>
      <c r="R303" s="10">
        <v>1.8121826234743872</v>
      </c>
      <c r="S303" s="10">
        <v>80.813407885626034</v>
      </c>
      <c r="T303" s="14" t="s">
        <v>159</v>
      </c>
      <c r="U303" s="6">
        <v>4</v>
      </c>
      <c r="V303" s="14" t="s">
        <v>157</v>
      </c>
      <c r="W303" s="6">
        <v>4</v>
      </c>
      <c r="X303" s="14" t="s">
        <v>33</v>
      </c>
      <c r="Y303" s="6">
        <v>3</v>
      </c>
      <c r="Z303" s="14" t="s">
        <v>161</v>
      </c>
      <c r="AA303" s="9">
        <v>2</v>
      </c>
      <c r="AB303" s="7">
        <v>41.132986211668651</v>
      </c>
      <c r="AC303" s="6">
        <v>52.468918954721417</v>
      </c>
      <c r="AD303" s="13">
        <v>6.3980948336099353</v>
      </c>
      <c r="AE303" s="8">
        <v>897.99277250052978</v>
      </c>
      <c r="AF303" s="6">
        <v>757.0371972292786</v>
      </c>
      <c r="AG303" s="6">
        <v>548.49457937539739</v>
      </c>
      <c r="AH303" s="6">
        <v>1238.3752569317537</v>
      </c>
      <c r="AI303" s="6">
        <v>5.5182076411413821</v>
      </c>
      <c r="AJ303" s="6"/>
      <c r="AK303" s="6"/>
      <c r="AL303" s="6"/>
      <c r="AM303" s="6"/>
      <c r="AN303" s="6">
        <v>5.2108097676348555</v>
      </c>
      <c r="AO303" s="6">
        <v>2.9133671128400604</v>
      </c>
      <c r="AP303" s="6">
        <v>4.3879566350031789</v>
      </c>
      <c r="AQ303" s="6">
        <v>114.66</v>
      </c>
      <c r="AR303" s="6"/>
      <c r="AS303" s="6"/>
      <c r="AT303" s="6">
        <v>1.465763120215317</v>
      </c>
      <c r="AU303" s="6">
        <v>1</v>
      </c>
      <c r="AV303" s="10"/>
      <c r="AW303" s="13">
        <v>113.55557958439179</v>
      </c>
      <c r="AX303" s="1" t="s">
        <v>156</v>
      </c>
      <c r="AY303" s="17">
        <v>27.5021784776903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41.132986211668651</v>
      </c>
      <c r="BG303" s="18">
        <v>52.468918954721417</v>
      </c>
      <c r="BH303" s="18">
        <v>6.3980948336099353</v>
      </c>
      <c r="BI303" s="15"/>
      <c r="BJ303" s="19">
        <f t="shared" ca="1" si="32"/>
        <v>1</v>
      </c>
      <c r="BK303" s="18">
        <f t="shared" ca="1" si="33"/>
        <v>5.0166004121792511</v>
      </c>
      <c r="BL303" s="17">
        <f t="shared" si="34"/>
        <v>2.5618069396699354</v>
      </c>
      <c r="BM303" s="17">
        <f t="shared" ca="1" si="35"/>
        <v>3.212910651539985</v>
      </c>
      <c r="BN303" s="16">
        <f t="shared" si="36"/>
        <v>2.9405803738163656</v>
      </c>
      <c r="BO303" s="15"/>
      <c r="BP303" s="2"/>
    </row>
    <row r="304" spans="1:68" x14ac:dyDescent="0.2">
      <c r="A304">
        <v>14.55</v>
      </c>
      <c r="B304">
        <v>2.0699999999999998</v>
      </c>
      <c r="C304">
        <v>0.12223000000000001</v>
      </c>
      <c r="D304">
        <v>9.3699999999999999E-3</v>
      </c>
      <c r="E304">
        <v>0.41134999999999999</v>
      </c>
      <c r="F304">
        <v>2.3928799999999999</v>
      </c>
      <c r="G304">
        <v>2.13998</v>
      </c>
      <c r="H304" s="15"/>
      <c r="I304" s="11">
        <f t="shared" si="30"/>
        <v>47.736220472440948</v>
      </c>
      <c r="J304" s="10">
        <f t="shared" si="31"/>
        <v>-27.666220472440948</v>
      </c>
      <c r="K304" s="2">
        <v>107</v>
      </c>
      <c r="L304" s="10">
        <v>5272.8838582677417</v>
      </c>
      <c r="M304" s="10">
        <v>2539.8129921259829</v>
      </c>
      <c r="N304" s="10">
        <v>20.685695538057743</v>
      </c>
      <c r="O304" s="10">
        <v>7.7566398446576779</v>
      </c>
      <c r="P304" s="10">
        <v>8.8955916531544865</v>
      </c>
      <c r="Q304" s="10">
        <v>0.14497854519067968</v>
      </c>
      <c r="R304" s="10">
        <v>1.6297796801325575</v>
      </c>
      <c r="S304" s="10">
        <v>79.093875590056228</v>
      </c>
      <c r="T304" s="14" t="s">
        <v>159</v>
      </c>
      <c r="U304" s="6">
        <v>5</v>
      </c>
      <c r="V304" s="14" t="s">
        <v>157</v>
      </c>
      <c r="W304" s="6">
        <v>4</v>
      </c>
      <c r="X304" s="14" t="s">
        <v>33</v>
      </c>
      <c r="Y304" s="6">
        <v>3</v>
      </c>
      <c r="Z304" s="14" t="s">
        <v>161</v>
      </c>
      <c r="AA304" s="9">
        <v>2</v>
      </c>
      <c r="AB304" s="7">
        <v>37.011658149744342</v>
      </c>
      <c r="AC304" s="6">
        <v>55.299324385671909</v>
      </c>
      <c r="AD304" s="13">
        <v>7.6890174645837455</v>
      </c>
      <c r="AE304" s="8">
        <v>889.55916531544858</v>
      </c>
      <c r="AF304" s="6">
        <v>746.08280680928192</v>
      </c>
      <c r="AG304" s="6">
        <v>542.16937398658649</v>
      </c>
      <c r="AH304" s="6">
        <v>1201.5397039268262</v>
      </c>
      <c r="AI304" s="6">
        <v>6.1357986738346462</v>
      </c>
      <c r="AJ304" s="6"/>
      <c r="AK304" s="6"/>
      <c r="AL304" s="6"/>
      <c r="AM304" s="6"/>
      <c r="AN304" s="6">
        <v>3.8783199223288389</v>
      </c>
      <c r="AO304" s="6">
        <v>2.8602993822794232</v>
      </c>
      <c r="AP304" s="6">
        <v>4.3373549918926919</v>
      </c>
      <c r="AQ304" s="6">
        <v>114.66</v>
      </c>
      <c r="AR304" s="6"/>
      <c r="AS304" s="6"/>
      <c r="AT304" s="6">
        <v>1.4386677457924566</v>
      </c>
      <c r="AU304" s="6">
        <v>1</v>
      </c>
      <c r="AV304" s="10"/>
      <c r="AW304" s="13">
        <v>111.91242102139229</v>
      </c>
      <c r="AX304" s="1" t="s">
        <v>156</v>
      </c>
      <c r="AY304" s="17">
        <v>27.666220472440902</v>
      </c>
      <c r="AZ304" s="12">
        <v>0</v>
      </c>
      <c r="BA304" s="12">
        <v>100</v>
      </c>
      <c r="BB304" s="12">
        <v>0</v>
      </c>
      <c r="BC304" s="12">
        <v>100</v>
      </c>
      <c r="BD304" s="12">
        <v>0</v>
      </c>
      <c r="BE304" s="12">
        <v>0</v>
      </c>
      <c r="BF304" s="18">
        <v>37.011658149744342</v>
      </c>
      <c r="BG304" s="18">
        <v>55.299324385671909</v>
      </c>
      <c r="BH304" s="18">
        <v>7.6890174645837455</v>
      </c>
      <c r="BI304" s="15"/>
      <c r="BJ304" s="19">
        <f t="shared" ca="1" si="32"/>
        <v>1</v>
      </c>
      <c r="BK304" s="18">
        <f t="shared" ca="1" si="33"/>
        <v>4.9288272352535021</v>
      </c>
      <c r="BL304" s="17">
        <f t="shared" si="34"/>
        <v>2.3162658121805006</v>
      </c>
      <c r="BM304" s="17">
        <f t="shared" ca="1" si="35"/>
        <v>3.1976096383779953</v>
      </c>
      <c r="BN304" s="16">
        <f t="shared" si="36"/>
        <v>2.9212628069598505</v>
      </c>
      <c r="BO304" s="15"/>
      <c r="BP304" s="2"/>
    </row>
    <row r="305" spans="1:68" x14ac:dyDescent="0.2">
      <c r="A305">
        <v>14.6</v>
      </c>
      <c r="B305">
        <v>2.11</v>
      </c>
      <c r="C305">
        <v>0.12243</v>
      </c>
      <c r="D305">
        <v>7.8399999999999997E-3</v>
      </c>
      <c r="E305">
        <v>0.41814000000000001</v>
      </c>
      <c r="F305">
        <v>2.3940999999999999</v>
      </c>
      <c r="G305">
        <v>2.1424500000000002</v>
      </c>
      <c r="H305" s="15"/>
      <c r="I305" s="11">
        <f t="shared" si="30"/>
        <v>47.900262467191595</v>
      </c>
      <c r="J305" s="10">
        <f t="shared" si="31"/>
        <v>-27.830262467191595</v>
      </c>
      <c r="K305" s="2">
        <v>107</v>
      </c>
      <c r="L305" s="10">
        <v>5290.436351706061</v>
      </c>
      <c r="M305" s="10">
        <v>2547.1292650918617</v>
      </c>
      <c r="N305" s="10">
        <v>20.756780402449692</v>
      </c>
      <c r="O305" s="10">
        <v>7.836072920383816</v>
      </c>
      <c r="P305" s="10">
        <v>8.997562126967976</v>
      </c>
      <c r="Q305" s="10">
        <v>0.13246064597274854</v>
      </c>
      <c r="R305" s="10">
        <v>1.4721837326994429</v>
      </c>
      <c r="S305" s="10">
        <v>80.658972679455559</v>
      </c>
      <c r="T305" s="14" t="s">
        <v>159</v>
      </c>
      <c r="U305" s="6">
        <v>5</v>
      </c>
      <c r="V305" s="14" t="s">
        <v>157</v>
      </c>
      <c r="W305" s="6">
        <v>4</v>
      </c>
      <c r="X305" s="14" t="s">
        <v>33</v>
      </c>
      <c r="Y305" s="6">
        <v>3</v>
      </c>
      <c r="Z305" s="14" t="s">
        <v>161</v>
      </c>
      <c r="AA305" s="9">
        <v>2</v>
      </c>
      <c r="AB305" s="7">
        <v>33.291017351266426</v>
      </c>
      <c r="AC305" s="6">
        <v>57.578906601568875</v>
      </c>
      <c r="AD305" s="13">
        <v>9.130076047164696</v>
      </c>
      <c r="AE305" s="8">
        <v>899.75621269679755</v>
      </c>
      <c r="AF305" s="6">
        <v>757.04683352626182</v>
      </c>
      <c r="AG305" s="6">
        <v>549.81715952259822</v>
      </c>
      <c r="AH305" s="6">
        <v>1232.2736696984066</v>
      </c>
      <c r="AI305" s="6">
        <v>6.7926304155417352</v>
      </c>
      <c r="AJ305" s="6"/>
      <c r="AK305" s="6"/>
      <c r="AL305" s="6"/>
      <c r="AM305" s="6"/>
      <c r="AN305" s="6">
        <v>3.918036460191908</v>
      </c>
      <c r="AO305" s="6">
        <v>2.8506153494317044</v>
      </c>
      <c r="AP305" s="6">
        <v>4.3985372761807859</v>
      </c>
      <c r="AQ305" s="6">
        <v>114.66</v>
      </c>
      <c r="AR305" s="6"/>
      <c r="AS305" s="6"/>
      <c r="AT305" s="6">
        <v>1.4559989417881565</v>
      </c>
      <c r="AU305" s="6">
        <v>1</v>
      </c>
      <c r="AV305" s="10"/>
      <c r="AW305" s="13">
        <v>113.55702502893926</v>
      </c>
      <c r="AX305" s="1" t="s">
        <v>156</v>
      </c>
      <c r="AY305" s="17">
        <v>27.830262467191599</v>
      </c>
      <c r="AZ305" s="12">
        <v>0</v>
      </c>
      <c r="BA305" s="12">
        <v>100</v>
      </c>
      <c r="BB305" s="12">
        <v>0</v>
      </c>
      <c r="BC305" s="12">
        <v>100</v>
      </c>
      <c r="BD305" s="12">
        <v>0</v>
      </c>
      <c r="BE305" s="12">
        <v>0</v>
      </c>
      <c r="BF305" s="18">
        <v>33.291017351266426</v>
      </c>
      <c r="BG305" s="18">
        <v>57.578906601568875</v>
      </c>
      <c r="BH305" s="18">
        <v>9.130076047164696</v>
      </c>
      <c r="BI305" s="15"/>
      <c r="BJ305" s="19">
        <f t="shared" ca="1" si="32"/>
        <v>1</v>
      </c>
      <c r="BK305" s="18">
        <f t="shared" ca="1" si="33"/>
        <v>4.9878457588887617</v>
      </c>
      <c r="BL305" s="17">
        <f t="shared" si="34"/>
        <v>2.0852247137767064</v>
      </c>
      <c r="BM305" s="17">
        <f t="shared" ca="1" si="35"/>
        <v>3.1707188126200041</v>
      </c>
      <c r="BN305" s="16">
        <f t="shared" si="36"/>
        <v>2.8955205897175182</v>
      </c>
      <c r="BO305" s="15"/>
      <c r="BP305" s="2"/>
    </row>
    <row r="306" spans="1:68" x14ac:dyDescent="0.2">
      <c r="A306">
        <v>14.65</v>
      </c>
      <c r="B306">
        <v>2.0699999999999998</v>
      </c>
      <c r="C306">
        <v>0.12239</v>
      </c>
      <c r="D306">
        <v>8.5100000000000002E-3</v>
      </c>
      <c r="E306">
        <v>0.42354000000000003</v>
      </c>
      <c r="F306">
        <v>2.3932000000000002</v>
      </c>
      <c r="G306">
        <v>2.1394799999999998</v>
      </c>
      <c r="H306" s="15"/>
      <c r="I306" s="11">
        <f t="shared" si="30"/>
        <v>48.064304461942257</v>
      </c>
      <c r="J306" s="10">
        <f t="shared" si="31"/>
        <v>-27.994304461942257</v>
      </c>
      <c r="K306" s="2">
        <v>107</v>
      </c>
      <c r="L306" s="10">
        <v>5307.9888451443821</v>
      </c>
      <c r="M306" s="10">
        <v>2554.445538057741</v>
      </c>
      <c r="N306" s="10">
        <v>20.827865266841641</v>
      </c>
      <c r="O306" s="10">
        <v>7.8201863052385878</v>
      </c>
      <c r="P306" s="10">
        <v>8.9995992157508322</v>
      </c>
      <c r="Q306" s="10">
        <v>0.13794234040151576</v>
      </c>
      <c r="R306" s="10">
        <v>1.5327609273987797</v>
      </c>
      <c r="S306" s="10">
        <v>81.903674341128081</v>
      </c>
      <c r="T306" s="14" t="s">
        <v>159</v>
      </c>
      <c r="U306" s="6">
        <v>5</v>
      </c>
      <c r="V306" s="14" t="s">
        <v>157</v>
      </c>
      <c r="W306" s="6">
        <v>4</v>
      </c>
      <c r="X306" s="14" t="s">
        <v>33</v>
      </c>
      <c r="Y306" s="6">
        <v>3</v>
      </c>
      <c r="Z306" s="14" t="s">
        <v>161</v>
      </c>
      <c r="AA306" s="9">
        <v>2</v>
      </c>
      <c r="AB306" s="7">
        <v>34.746227413428905</v>
      </c>
      <c r="AC306" s="6">
        <v>56.72187374145134</v>
      </c>
      <c r="AD306" s="13">
        <v>8.5318988451197555</v>
      </c>
      <c r="AE306" s="8">
        <v>899.95992157508317</v>
      </c>
      <c r="AF306" s="6">
        <v>756.25399141610831</v>
      </c>
      <c r="AG306" s="6">
        <v>549.96994118131238</v>
      </c>
      <c r="AH306" s="6">
        <v>1256.4166438138923</v>
      </c>
      <c r="AI306" s="6">
        <v>6.5241746584516713</v>
      </c>
      <c r="AJ306" s="6"/>
      <c r="AK306" s="6"/>
      <c r="AL306" s="6"/>
      <c r="AM306" s="6"/>
      <c r="AN306" s="6">
        <v>3.9100931526192939</v>
      </c>
      <c r="AO306" s="6">
        <v>2.8676152443632708</v>
      </c>
      <c r="AP306" s="6">
        <v>4.399759529450499</v>
      </c>
      <c r="AQ306" s="6">
        <v>114.66</v>
      </c>
      <c r="AR306" s="6"/>
      <c r="AS306" s="6"/>
      <c r="AT306" s="6">
        <v>1.4495590045093505</v>
      </c>
      <c r="AU306" s="6">
        <v>1</v>
      </c>
      <c r="AV306" s="10"/>
      <c r="AW306" s="13">
        <v>113.43809871241625</v>
      </c>
      <c r="AX306" s="1" t="s">
        <v>156</v>
      </c>
      <c r="AY306" s="17">
        <v>27.994304461942299</v>
      </c>
      <c r="AZ306" s="12">
        <v>0</v>
      </c>
      <c r="BA306" s="12">
        <v>100</v>
      </c>
      <c r="BB306" s="12">
        <v>0</v>
      </c>
      <c r="BC306" s="12">
        <v>100</v>
      </c>
      <c r="BD306" s="12">
        <v>0</v>
      </c>
      <c r="BE306" s="12">
        <v>0</v>
      </c>
      <c r="BF306" s="18">
        <v>34.746227413428905</v>
      </c>
      <c r="BG306" s="18">
        <v>56.72187374145134</v>
      </c>
      <c r="BH306" s="18">
        <v>8.5318988451197555</v>
      </c>
      <c r="BI306" s="15"/>
      <c r="BJ306" s="19">
        <f t="shared" ca="1" si="32"/>
        <v>1</v>
      </c>
      <c r="BK306" s="18">
        <f t="shared" ca="1" si="33"/>
        <v>4.9682834874635748</v>
      </c>
      <c r="BL306" s="17">
        <f t="shared" si="34"/>
        <v>2.1738249528208904</v>
      </c>
      <c r="BM306" s="17">
        <f t="shared" ca="1" si="35"/>
        <v>3.1810186215249199</v>
      </c>
      <c r="BN306" s="16">
        <f t="shared" si="36"/>
        <v>2.9038697657383636</v>
      </c>
      <c r="BO306" s="15"/>
      <c r="BP306" s="2"/>
    </row>
    <row r="307" spans="1:68" x14ac:dyDescent="0.2">
      <c r="A307">
        <v>14.7</v>
      </c>
      <c r="B307">
        <v>2.11</v>
      </c>
      <c r="C307">
        <v>0.12225</v>
      </c>
      <c r="D307">
        <v>8.3000000000000001E-3</v>
      </c>
      <c r="E307">
        <v>0.41930000000000001</v>
      </c>
      <c r="F307">
        <v>2.3947799999999999</v>
      </c>
      <c r="G307">
        <v>2.14215</v>
      </c>
      <c r="H307" s="15"/>
      <c r="I307" s="11">
        <f t="shared" si="30"/>
        <v>48.228346456692911</v>
      </c>
      <c r="J307" s="10">
        <f t="shared" si="31"/>
        <v>-28.158346456692911</v>
      </c>
      <c r="K307" s="2">
        <v>107</v>
      </c>
      <c r="L307" s="10">
        <v>5325.5413385827023</v>
      </c>
      <c r="M307" s="10">
        <v>2561.7618110236203</v>
      </c>
      <c r="N307" s="10">
        <v>20.898950131233594</v>
      </c>
      <c r="O307" s="10">
        <v>7.7645831522302888</v>
      </c>
      <c r="P307" s="10">
        <v>8.929922635954556</v>
      </c>
      <c r="Q307" s="10">
        <v>0.13622419737160363</v>
      </c>
      <c r="R307" s="10">
        <v>1.5254801516770595</v>
      </c>
      <c r="S307" s="10">
        <v>80.926353036407434</v>
      </c>
      <c r="T307" s="14" t="s">
        <v>159</v>
      </c>
      <c r="U307" s="6">
        <v>5</v>
      </c>
      <c r="V307" s="14" t="s">
        <v>157</v>
      </c>
      <c r="W307" s="6">
        <v>4</v>
      </c>
      <c r="X307" s="14" t="s">
        <v>33</v>
      </c>
      <c r="Y307" s="6">
        <v>3</v>
      </c>
      <c r="Z307" s="14" t="s">
        <v>161</v>
      </c>
      <c r="AA307" s="9">
        <v>2</v>
      </c>
      <c r="AB307" s="7">
        <v>34.743224410779533</v>
      </c>
      <c r="AC307" s="6">
        <v>56.723689810948159</v>
      </c>
      <c r="AD307" s="13">
        <v>8.5330857782723069</v>
      </c>
      <c r="AE307" s="8">
        <v>892.9922635954556</v>
      </c>
      <c r="AF307" s="6">
        <v>747.02424712017466</v>
      </c>
      <c r="AG307" s="6">
        <v>544.74419769659175</v>
      </c>
      <c r="AH307" s="6">
        <v>1234.8494311921474</v>
      </c>
      <c r="AI307" s="6">
        <v>6.5553130855267767</v>
      </c>
      <c r="AJ307" s="6"/>
      <c r="AK307" s="6"/>
      <c r="AL307" s="6"/>
      <c r="AM307" s="6"/>
      <c r="AN307" s="6">
        <v>3.8822915761151444</v>
      </c>
      <c r="AO307" s="6">
        <v>2.8540660374370654</v>
      </c>
      <c r="AP307" s="6">
        <v>4.3579535815727333</v>
      </c>
      <c r="AQ307" s="6">
        <v>114.66</v>
      </c>
      <c r="AR307" s="6"/>
      <c r="AS307" s="6"/>
      <c r="AT307" s="6">
        <v>1.4262429361702051</v>
      </c>
      <c r="AU307" s="6">
        <v>1</v>
      </c>
      <c r="AV307" s="10"/>
      <c r="AW307" s="13">
        <v>112.05363706802621</v>
      </c>
      <c r="AX307" s="1" t="s">
        <v>156</v>
      </c>
      <c r="AY307" s="17">
        <v>28.1583464566929</v>
      </c>
      <c r="AZ307" s="12">
        <v>0</v>
      </c>
      <c r="BA307" s="12">
        <v>100</v>
      </c>
      <c r="BB307" s="12">
        <v>0</v>
      </c>
      <c r="BC307" s="12">
        <v>100</v>
      </c>
      <c r="BD307" s="12">
        <v>0</v>
      </c>
      <c r="BE307" s="12">
        <v>0</v>
      </c>
      <c r="BF307" s="18">
        <v>34.743224410779533</v>
      </c>
      <c r="BG307" s="18">
        <v>56.723689810948159</v>
      </c>
      <c r="BH307" s="18">
        <v>8.5330857782723069</v>
      </c>
      <c r="BI307" s="15"/>
      <c r="BJ307" s="19">
        <f t="shared" ca="1" si="32"/>
        <v>1</v>
      </c>
      <c r="BK307" s="18">
        <f t="shared" ca="1" si="33"/>
        <v>4.8928451815424605</v>
      </c>
      <c r="BL307" s="17">
        <f t="shared" si="34"/>
        <v>2.173622055061367</v>
      </c>
      <c r="BM307" s="17">
        <f t="shared" ca="1" si="35"/>
        <v>3.1867947072244043</v>
      </c>
      <c r="BN307" s="16">
        <f t="shared" si="36"/>
        <v>2.9058247279238363</v>
      </c>
      <c r="BO307" s="15"/>
      <c r="BP307" s="2"/>
    </row>
    <row r="308" spans="1:68" x14ac:dyDescent="0.2">
      <c r="A308">
        <v>14.75</v>
      </c>
      <c r="B308">
        <v>2.0699999999999998</v>
      </c>
      <c r="C308">
        <v>0.12193</v>
      </c>
      <c r="D308">
        <v>7.1300000000000001E-3</v>
      </c>
      <c r="E308">
        <v>0.41327000000000003</v>
      </c>
      <c r="F308">
        <v>2.3952499999999999</v>
      </c>
      <c r="G308">
        <v>2.1392500000000001</v>
      </c>
      <c r="H308" s="15"/>
      <c r="I308" s="11">
        <f t="shared" si="30"/>
        <v>48.392388451443566</v>
      </c>
      <c r="J308" s="10">
        <f t="shared" si="31"/>
        <v>-28.322388451443565</v>
      </c>
      <c r="K308" s="2">
        <v>107</v>
      </c>
      <c r="L308" s="10">
        <v>5343.0938320210225</v>
      </c>
      <c r="M308" s="10">
        <v>2569.0780839894996</v>
      </c>
      <c r="N308" s="10">
        <v>20.970034995625543</v>
      </c>
      <c r="O308" s="10">
        <v>7.6374902310684618</v>
      </c>
      <c r="P308" s="10">
        <v>8.7828149120730341</v>
      </c>
      <c r="Q308" s="10">
        <v>0.12665168620495043</v>
      </c>
      <c r="R308" s="10">
        <v>1.4420397955882285</v>
      </c>
      <c r="S308" s="10">
        <v>79.536436180873139</v>
      </c>
      <c r="T308" s="14" t="s">
        <v>159</v>
      </c>
      <c r="U308" s="6">
        <v>5</v>
      </c>
      <c r="V308" s="14" t="s">
        <v>157</v>
      </c>
      <c r="W308" s="6">
        <v>4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33.323348213535468</v>
      </c>
      <c r="AC308" s="6">
        <v>57.560378909385534</v>
      </c>
      <c r="AD308" s="13">
        <v>9.1162728770789947</v>
      </c>
      <c r="AE308" s="8">
        <v>878.28149120730336</v>
      </c>
      <c r="AF308" s="6">
        <v>728.68495646127099</v>
      </c>
      <c r="AG308" s="6">
        <v>533.71111840547758</v>
      </c>
      <c r="AH308" s="6">
        <v>1204.7945386679507</v>
      </c>
      <c r="AI308" s="6">
        <v>6.9346213818744564</v>
      </c>
      <c r="AJ308" s="6"/>
      <c r="AK308" s="6"/>
      <c r="AL308" s="6"/>
      <c r="AM308" s="6"/>
      <c r="AN308" s="6">
        <v>3.8187451155342309</v>
      </c>
      <c r="AO308" s="6">
        <v>2.8069246082491577</v>
      </c>
      <c r="AP308" s="6">
        <v>4.2696889472438198</v>
      </c>
      <c r="AQ308" s="6">
        <v>114.66</v>
      </c>
      <c r="AR308" s="6"/>
      <c r="AS308" s="6"/>
      <c r="AT308" s="6">
        <v>1.3849071456563649</v>
      </c>
      <c r="AU308" s="6">
        <v>1</v>
      </c>
      <c r="AV308" s="10"/>
      <c r="AW308" s="13">
        <v>109.30274346919066</v>
      </c>
      <c r="AX308" s="1" t="s">
        <v>156</v>
      </c>
      <c r="AY308" s="17">
        <v>28.322388451443601</v>
      </c>
      <c r="AZ308" s="12">
        <v>0</v>
      </c>
      <c r="BA308" s="12">
        <v>100</v>
      </c>
      <c r="BB308" s="12">
        <v>0</v>
      </c>
      <c r="BC308" s="12">
        <v>100</v>
      </c>
      <c r="BD308" s="12">
        <v>0</v>
      </c>
      <c r="BE308" s="12">
        <v>0</v>
      </c>
      <c r="BF308" s="18">
        <v>33.323348213535468</v>
      </c>
      <c r="BG308" s="18">
        <v>57.560378909385534</v>
      </c>
      <c r="BH308" s="18">
        <v>9.1162728770789947</v>
      </c>
      <c r="BI308" s="15"/>
      <c r="BJ308" s="19">
        <f t="shared" ca="1" si="32"/>
        <v>1</v>
      </c>
      <c r="BK308" s="18">
        <f t="shared" ca="1" si="33"/>
        <v>4.7575572219061453</v>
      </c>
      <c r="BL308" s="17">
        <f t="shared" si="34"/>
        <v>2.0724289343316613</v>
      </c>
      <c r="BM308" s="17">
        <f t="shared" ca="1" si="35"/>
        <v>3.187392933864154</v>
      </c>
      <c r="BN308" s="16">
        <f t="shared" si="36"/>
        <v>2.9004497801134459</v>
      </c>
      <c r="BO308" s="15"/>
      <c r="BP308" s="2"/>
    </row>
    <row r="309" spans="1:68" x14ac:dyDescent="0.2">
      <c r="A309">
        <v>14.8</v>
      </c>
      <c r="B309">
        <v>2.0699999999999998</v>
      </c>
      <c r="C309">
        <v>0.12659000000000001</v>
      </c>
      <c r="D309">
        <v>8.4799999999999997E-3</v>
      </c>
      <c r="E309">
        <v>0.37764999999999999</v>
      </c>
      <c r="F309">
        <v>2.3949500000000001</v>
      </c>
      <c r="G309">
        <v>2.1425299999999998</v>
      </c>
      <c r="I309" s="11">
        <f t="shared" si="30"/>
        <v>48.556430446194227</v>
      </c>
      <c r="J309" s="10">
        <f t="shared" si="31"/>
        <v>-28.486430446194227</v>
      </c>
      <c r="K309" s="2">
        <v>107</v>
      </c>
      <c r="L309" s="10">
        <v>5360.6463254593436</v>
      </c>
      <c r="M309" s="10">
        <v>2576.394356955379</v>
      </c>
      <c r="N309" s="10">
        <v>21.041119860017499</v>
      </c>
      <c r="O309" s="10">
        <v>9.4882808954875557</v>
      </c>
      <c r="P309" s="10">
        <v>10.515375514655396</v>
      </c>
      <c r="Q309" s="10">
        <v>0.13769689139724259</v>
      </c>
      <c r="R309" s="10">
        <v>1.3094814465287796</v>
      </c>
      <c r="S309" s="10">
        <v>71.326015219988918</v>
      </c>
      <c r="T309" s="14" t="s">
        <v>159</v>
      </c>
      <c r="U309" s="6">
        <v>5</v>
      </c>
      <c r="V309" s="14" t="s">
        <v>157</v>
      </c>
      <c r="W309" s="6">
        <v>4</v>
      </c>
      <c r="X309" s="14" t="s">
        <v>33</v>
      </c>
      <c r="Y309" s="6">
        <v>3</v>
      </c>
      <c r="Z309" s="14" t="s">
        <v>33</v>
      </c>
      <c r="AA309" s="9">
        <v>3</v>
      </c>
      <c r="AB309" s="7">
        <v>24.530497756728749</v>
      </c>
      <c r="AC309" s="6">
        <v>61.555573196429762</v>
      </c>
      <c r="AD309" s="13">
        <v>13.913929046841492</v>
      </c>
      <c r="AE309" s="8">
        <v>1051.5375514655395</v>
      </c>
      <c r="AF309" s="6">
        <v>931.48311597458883</v>
      </c>
      <c r="AG309" s="6">
        <v>663.65316359915471</v>
      </c>
      <c r="AH309" s="6">
        <v>1034.4321331194119</v>
      </c>
      <c r="AI309" s="6">
        <v>7.6366106801347655</v>
      </c>
      <c r="AJ309" s="6"/>
      <c r="AK309" s="6"/>
      <c r="AL309" s="6"/>
      <c r="AM309" s="6"/>
      <c r="AN309" s="6">
        <v>4.7441404477437779</v>
      </c>
      <c r="AO309" s="6">
        <v>3.1459697556220143</v>
      </c>
      <c r="AP309" s="6">
        <v>5.3092253087932377</v>
      </c>
      <c r="AQ309" s="6">
        <v>114.66</v>
      </c>
      <c r="AR309" s="6"/>
      <c r="AS309" s="6"/>
      <c r="AT309" s="6">
        <v>1.7862979907370071</v>
      </c>
      <c r="AU309" s="6">
        <v>1</v>
      </c>
      <c r="AV309" s="10"/>
      <c r="AW309" s="13">
        <v>139.72246739618834</v>
      </c>
      <c r="AX309" s="1" t="s">
        <v>156</v>
      </c>
      <c r="AY309" s="17">
        <v>28.486430446194198</v>
      </c>
      <c r="AZ309" s="12">
        <v>0</v>
      </c>
      <c r="BA309" s="12">
        <v>100</v>
      </c>
      <c r="BB309" s="12">
        <v>0</v>
      </c>
      <c r="BC309" s="12">
        <v>100</v>
      </c>
      <c r="BD309" s="12">
        <v>0</v>
      </c>
      <c r="BE309" s="12">
        <v>0</v>
      </c>
      <c r="BF309" s="18">
        <v>24.530497756728749</v>
      </c>
      <c r="BG309" s="18">
        <v>61.555573196429762</v>
      </c>
      <c r="BH309" s="18">
        <v>13.913929046841492</v>
      </c>
      <c r="BI309" s="15"/>
      <c r="BJ309" s="19">
        <f t="shared" ca="1" si="32"/>
        <v>1</v>
      </c>
      <c r="BK309" s="18">
        <f t="shared" ca="1" si="33"/>
        <v>6.0821840653188639</v>
      </c>
      <c r="BL309" s="17">
        <f t="shared" si="34"/>
        <v>1.7574469858315498</v>
      </c>
      <c r="BM309" s="17">
        <f t="shared" ca="1" si="35"/>
        <v>3.0594372046763398</v>
      </c>
      <c r="BN309" s="16">
        <f t="shared" si="36"/>
        <v>2.8117509345434888</v>
      </c>
      <c r="BO309" s="15"/>
      <c r="BP309" s="2"/>
    </row>
    <row r="310" spans="1:68" x14ac:dyDescent="0.2">
      <c r="A310">
        <v>14.85</v>
      </c>
      <c r="B310">
        <v>2.11</v>
      </c>
      <c r="C310">
        <v>0.12228</v>
      </c>
      <c r="D310">
        <v>7.8600000000000007E-3</v>
      </c>
      <c r="E310">
        <v>0.38757999999999998</v>
      </c>
      <c r="F310">
        <v>2.3992</v>
      </c>
      <c r="G310">
        <v>2.1448499999999999</v>
      </c>
      <c r="I310" s="11">
        <f t="shared" si="30"/>
        <v>48.720472440944881</v>
      </c>
      <c r="J310" s="10">
        <f t="shared" si="31"/>
        <v>-28.650472440944881</v>
      </c>
      <c r="K310" s="2">
        <v>107</v>
      </c>
      <c r="L310" s="10">
        <v>5378.1988188976638</v>
      </c>
      <c r="M310" s="10">
        <v>2583.7106299212583</v>
      </c>
      <c r="N310" s="10">
        <v>21.112204724409448</v>
      </c>
      <c r="O310" s="10">
        <v>7.7764981135892111</v>
      </c>
      <c r="P310" s="10">
        <v>8.8365524327581397</v>
      </c>
      <c r="Q310" s="10">
        <v>0.132624278642264</v>
      </c>
      <c r="R310" s="10">
        <v>1.5008599751030753</v>
      </c>
      <c r="S310" s="10">
        <v>73.614883275620045</v>
      </c>
      <c r="T310" s="14" t="s">
        <v>159</v>
      </c>
      <c r="U310" s="6">
        <v>5</v>
      </c>
      <c r="V310" s="14" t="s">
        <v>157</v>
      </c>
      <c r="W310" s="6">
        <v>4</v>
      </c>
      <c r="X310" s="14" t="s">
        <v>33</v>
      </c>
      <c r="Y310" s="6">
        <v>3</v>
      </c>
      <c r="Z310" s="14" t="s">
        <v>33</v>
      </c>
      <c r="AA310" s="9">
        <v>3</v>
      </c>
      <c r="AB310" s="7">
        <v>33.766878439664772</v>
      </c>
      <c r="AC310" s="6">
        <v>57.303812223109119</v>
      </c>
      <c r="AD310" s="13">
        <v>8.9293093372261083</v>
      </c>
      <c r="AE310" s="8">
        <v>883.65524327581409</v>
      </c>
      <c r="AF310" s="6">
        <v>732.94201849030458</v>
      </c>
      <c r="AG310" s="6">
        <v>537.74143245686048</v>
      </c>
      <c r="AH310" s="6">
        <v>1080.0551016249037</v>
      </c>
      <c r="AI310" s="6">
        <v>6.6628467451223923</v>
      </c>
      <c r="AJ310" s="6"/>
      <c r="AK310" s="6"/>
      <c r="AL310" s="6"/>
      <c r="AM310" s="6"/>
      <c r="AN310" s="6">
        <v>3.8882490567946055</v>
      </c>
      <c r="AO310" s="6">
        <v>2.8376204695746545</v>
      </c>
      <c r="AP310" s="6">
        <v>4.3019314596548837</v>
      </c>
      <c r="AQ310" s="6">
        <v>114.66</v>
      </c>
      <c r="AR310" s="6"/>
      <c r="AS310" s="6"/>
      <c r="AT310" s="6">
        <v>1.3842485529095501</v>
      </c>
      <c r="AU310" s="6">
        <v>1</v>
      </c>
      <c r="AV310" s="10"/>
      <c r="AW310" s="13">
        <v>109.94130277354569</v>
      </c>
      <c r="AX310" s="1" t="s">
        <v>156</v>
      </c>
      <c r="AY310" s="17">
        <v>28.650472440944899</v>
      </c>
      <c r="AZ310" s="12">
        <v>0</v>
      </c>
      <c r="BA310" s="12">
        <v>100</v>
      </c>
      <c r="BB310" s="12">
        <v>0</v>
      </c>
      <c r="BC310" s="12">
        <v>100</v>
      </c>
      <c r="BD310" s="12">
        <v>0</v>
      </c>
      <c r="BE310" s="12">
        <v>0</v>
      </c>
      <c r="BF310" s="18">
        <v>33.766878439664772</v>
      </c>
      <c r="BG310" s="18">
        <v>57.303812223109119</v>
      </c>
      <c r="BH310" s="18">
        <v>8.9293093372261083</v>
      </c>
      <c r="BI310" s="15"/>
      <c r="BJ310" s="19">
        <f t="shared" ca="1" si="32"/>
        <v>1</v>
      </c>
      <c r="BK310" s="18">
        <f t="shared" ca="1" si="33"/>
        <v>4.7586234713108402</v>
      </c>
      <c r="BL310" s="17">
        <f t="shared" si="34"/>
        <v>2.157385800906364</v>
      </c>
      <c r="BM310" s="17">
        <f t="shared" ca="1" si="35"/>
        <v>3.1957553271007351</v>
      </c>
      <c r="BN310" s="16">
        <f t="shared" si="36"/>
        <v>2.9064211970945468</v>
      </c>
      <c r="BO310" s="15"/>
      <c r="BP310" s="2"/>
    </row>
    <row r="311" spans="1:68" x14ac:dyDescent="0.2">
      <c r="A311">
        <v>14.9</v>
      </c>
      <c r="B311">
        <v>2.0699999999999998</v>
      </c>
      <c r="C311">
        <v>0.12486</v>
      </c>
      <c r="D311">
        <v>1.0630000000000001E-2</v>
      </c>
      <c r="E311">
        <v>0.37696000000000002</v>
      </c>
      <c r="F311">
        <v>2.3973800000000001</v>
      </c>
      <c r="G311">
        <v>2.1440800000000002</v>
      </c>
      <c r="I311" s="11">
        <f t="shared" si="30"/>
        <v>48.884514435695536</v>
      </c>
      <c r="J311" s="10">
        <f t="shared" si="31"/>
        <v>-28.814514435695536</v>
      </c>
      <c r="K311" s="2">
        <v>107</v>
      </c>
      <c r="L311" s="10">
        <v>5395.751312335984</v>
      </c>
      <c r="M311" s="10">
        <v>2591.0269028871376</v>
      </c>
      <c r="N311" s="10">
        <v>21.183289588801401</v>
      </c>
      <c r="O311" s="10">
        <v>8.8011847904564302</v>
      </c>
      <c r="P311" s="10">
        <v>9.8259891585667933</v>
      </c>
      <c r="Q311" s="10">
        <v>0.1552874033701524</v>
      </c>
      <c r="R311" s="10">
        <v>1.58037425916316</v>
      </c>
      <c r="S311" s="10">
        <v>71.166970007664119</v>
      </c>
      <c r="T311" s="14" t="s">
        <v>159</v>
      </c>
      <c r="U311" s="6">
        <v>5</v>
      </c>
      <c r="V311" s="14" t="s">
        <v>157</v>
      </c>
      <c r="W311" s="6">
        <v>4</v>
      </c>
      <c r="X311" s="14" t="s">
        <v>33</v>
      </c>
      <c r="Y311" s="6">
        <v>3</v>
      </c>
      <c r="Z311" s="14" t="s">
        <v>33</v>
      </c>
      <c r="AA311" s="9">
        <v>3</v>
      </c>
      <c r="AB311" s="7">
        <v>31.80368334829474</v>
      </c>
      <c r="AC311" s="6">
        <v>58.404691245826889</v>
      </c>
      <c r="AD311" s="13">
        <v>9.7916254058783707</v>
      </c>
      <c r="AE311" s="8">
        <v>982.59891585667935</v>
      </c>
      <c r="AF311" s="6">
        <v>848.3138395596568</v>
      </c>
      <c r="AG311" s="6">
        <v>611.94918689250949</v>
      </c>
      <c r="AH311" s="6">
        <v>1028.2357114737474</v>
      </c>
      <c r="AI311" s="6">
        <v>6.3276150835911498</v>
      </c>
      <c r="AJ311" s="6"/>
      <c r="AK311" s="6"/>
      <c r="AL311" s="6"/>
      <c r="AM311" s="6"/>
      <c r="AN311" s="6">
        <v>4.4005923952282151</v>
      </c>
      <c r="AO311" s="6">
        <v>3.0711709542871128</v>
      </c>
      <c r="AP311" s="6">
        <v>4.8955934951400764</v>
      </c>
      <c r="AQ311" s="6">
        <v>114.66</v>
      </c>
      <c r="AR311" s="6"/>
      <c r="AS311" s="6"/>
      <c r="AT311" s="6">
        <v>1.6086094907447384</v>
      </c>
      <c r="AU311" s="6">
        <v>1</v>
      </c>
      <c r="AV311" s="10"/>
      <c r="AW311" s="13">
        <v>127.24707593394852</v>
      </c>
      <c r="AX311" s="1" t="s">
        <v>156</v>
      </c>
      <c r="AY311" s="17">
        <v>28.8145144356955</v>
      </c>
      <c r="AZ311" s="12">
        <v>0</v>
      </c>
      <c r="BA311" s="12">
        <v>100</v>
      </c>
      <c r="BB311" s="12">
        <v>0</v>
      </c>
      <c r="BC311" s="12">
        <v>100</v>
      </c>
      <c r="BD311" s="12">
        <v>0</v>
      </c>
      <c r="BE311" s="12">
        <v>0</v>
      </c>
      <c r="BF311" s="18">
        <v>31.80368334829474</v>
      </c>
      <c r="BG311" s="18">
        <v>58.404691245826889</v>
      </c>
      <c r="BH311" s="18">
        <v>9.7916254058783707</v>
      </c>
      <c r="BI311" s="15"/>
      <c r="BJ311" s="19">
        <f t="shared" ca="1" si="32"/>
        <v>1</v>
      </c>
      <c r="BK311" s="18">
        <f t="shared" ca="1" si="33"/>
        <v>5.5021532153572492</v>
      </c>
      <c r="BL311" s="17">
        <f t="shared" si="34"/>
        <v>2.1785203520944783</v>
      </c>
      <c r="BM311" s="17">
        <f t="shared" ca="1" si="35"/>
        <v>3.1429062173435343</v>
      </c>
      <c r="BN311" s="16">
        <f t="shared" si="36"/>
        <v>2.8770707836109581</v>
      </c>
      <c r="BO311" s="15"/>
      <c r="BP311" s="2"/>
    </row>
    <row r="312" spans="1:68" x14ac:dyDescent="0.2">
      <c r="A312">
        <v>14.95</v>
      </c>
      <c r="B312">
        <v>2.11</v>
      </c>
      <c r="C312">
        <v>0.12562999999999999</v>
      </c>
      <c r="D312">
        <v>1.376E-2</v>
      </c>
      <c r="E312">
        <v>0.40544999999999998</v>
      </c>
      <c r="F312">
        <v>2.4</v>
      </c>
      <c r="G312">
        <v>2.1460499999999998</v>
      </c>
      <c r="I312" s="11">
        <f t="shared" si="30"/>
        <v>49.04855643044619</v>
      </c>
      <c r="J312" s="10">
        <f t="shared" si="31"/>
        <v>-28.97855643044619</v>
      </c>
      <c r="K312" s="2">
        <v>107</v>
      </c>
      <c r="L312" s="10">
        <v>5413.3038057743042</v>
      </c>
      <c r="M312" s="10">
        <v>2598.3431758530169</v>
      </c>
      <c r="N312" s="10">
        <v>21.25437445319335</v>
      </c>
      <c r="O312" s="10">
        <v>9.1070021320020711</v>
      </c>
      <c r="P312" s="10">
        <v>10.226370634355233</v>
      </c>
      <c r="Q312" s="10">
        <v>0.18089591614931871</v>
      </c>
      <c r="R312" s="10">
        <v>1.768916095624419</v>
      </c>
      <c r="S312" s="10">
        <v>77.733923774525167</v>
      </c>
      <c r="T312" s="14" t="s">
        <v>159</v>
      </c>
      <c r="U312" s="6">
        <v>5</v>
      </c>
      <c r="V312" s="14" t="s">
        <v>157</v>
      </c>
      <c r="W312" s="6">
        <v>4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35.212522396890087</v>
      </c>
      <c r="AC312" s="6">
        <v>56.437576369217574</v>
      </c>
      <c r="AD312" s="13">
        <v>8.3499012338923393</v>
      </c>
      <c r="AE312" s="8">
        <v>1022.6370634355233</v>
      </c>
      <c r="AF312" s="6">
        <v>894.38504297957206</v>
      </c>
      <c r="AG312" s="6">
        <v>641.97779757664239</v>
      </c>
      <c r="AH312" s="6">
        <v>1161.8650146102543</v>
      </c>
      <c r="AI312" s="6">
        <v>5.6531793818462868</v>
      </c>
      <c r="AJ312" s="6"/>
      <c r="AK312" s="6"/>
      <c r="AL312" s="6"/>
      <c r="AM312" s="6"/>
      <c r="AN312" s="6">
        <v>4.5535010660010355</v>
      </c>
      <c r="AO312" s="6">
        <v>3.2037640883713605</v>
      </c>
      <c r="AP312" s="6">
        <v>5.1358223806131393</v>
      </c>
      <c r="AQ312" s="6">
        <v>114.66</v>
      </c>
      <c r="AR312" s="6"/>
      <c r="AS312" s="6"/>
      <c r="AT312" s="6">
        <v>1.6949102577341033</v>
      </c>
      <c r="AU312" s="6">
        <v>1</v>
      </c>
      <c r="AV312" s="10"/>
      <c r="AW312" s="13">
        <v>134.15775644693582</v>
      </c>
      <c r="AX312" s="1" t="s">
        <v>156</v>
      </c>
      <c r="AY312" s="17">
        <v>28.978556430446201</v>
      </c>
      <c r="AZ312" s="12">
        <v>0</v>
      </c>
      <c r="BA312" s="12">
        <v>100</v>
      </c>
      <c r="BB312" s="12">
        <v>0</v>
      </c>
      <c r="BC312" s="12">
        <v>100</v>
      </c>
      <c r="BD312" s="12">
        <v>0</v>
      </c>
      <c r="BE312" s="12">
        <v>0</v>
      </c>
      <c r="BF312" s="18">
        <v>35.212522396890087</v>
      </c>
      <c r="BG312" s="18">
        <v>56.437576369217574</v>
      </c>
      <c r="BH312" s="18">
        <v>8.3499012338923393</v>
      </c>
      <c r="BI312" s="15"/>
      <c r="BJ312" s="19">
        <f t="shared" ca="1" si="32"/>
        <v>1</v>
      </c>
      <c r="BK312" s="18">
        <f t="shared" ca="1" si="33"/>
        <v>5.7880874253643668</v>
      </c>
      <c r="BL312" s="17">
        <f t="shared" si="34"/>
        <v>2.405620776643095</v>
      </c>
      <c r="BM312" s="17">
        <f t="shared" ca="1" si="35"/>
        <v>3.145519785027223</v>
      </c>
      <c r="BN312" s="16">
        <f t="shared" si="36"/>
        <v>2.8865713255287888</v>
      </c>
      <c r="BO312" s="15"/>
      <c r="BP312" s="2"/>
    </row>
    <row r="313" spans="1:68" x14ac:dyDescent="0.2">
      <c r="A313">
        <v>15</v>
      </c>
      <c r="B313">
        <v>2.0699999999999998</v>
      </c>
      <c r="C313">
        <v>0.12553</v>
      </c>
      <c r="D313">
        <v>1.6389999999999998E-2</v>
      </c>
      <c r="E313">
        <v>0.40389000000000003</v>
      </c>
      <c r="F313">
        <v>2.4012799999999999</v>
      </c>
      <c r="G313">
        <v>2.1474799999999998</v>
      </c>
      <c r="I313" s="11">
        <f t="shared" si="30"/>
        <v>49.212598425196845</v>
      </c>
      <c r="J313" s="10">
        <f t="shared" si="31"/>
        <v>-29.142598425196844</v>
      </c>
      <c r="K313" s="2">
        <v>107</v>
      </c>
      <c r="L313" s="10">
        <v>5430.8562992126244</v>
      </c>
      <c r="M313" s="10">
        <v>2605.6594488188962</v>
      </c>
      <c r="N313" s="10">
        <v>21.325459317585299</v>
      </c>
      <c r="O313" s="10">
        <v>9.0672855941390047</v>
      </c>
      <c r="P313" s="10">
        <v>10.18147613757961</v>
      </c>
      <c r="Q313" s="10">
        <v>0.20241361219059906</v>
      </c>
      <c r="R313" s="10">
        <v>1.9880576200880611</v>
      </c>
      <c r="S313" s="10">
        <v>77.374343294486451</v>
      </c>
      <c r="T313" s="14" t="s">
        <v>159</v>
      </c>
      <c r="U313" s="6">
        <v>5</v>
      </c>
      <c r="V313" s="14" t="s">
        <v>157</v>
      </c>
      <c r="W313" s="6">
        <v>4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40.330672481042001</v>
      </c>
      <c r="AC313" s="6">
        <v>53.042294297918595</v>
      </c>
      <c r="AD313" s="13">
        <v>6.6270332210394045</v>
      </c>
      <c r="AE313" s="8">
        <v>1018.1476137579609</v>
      </c>
      <c r="AF313" s="6">
        <v>888.07083786253861</v>
      </c>
      <c r="AG313" s="6">
        <v>638.61071031847075</v>
      </c>
      <c r="AH313" s="6">
        <v>1153.0056132391096</v>
      </c>
      <c r="AI313" s="6">
        <v>5.0300352962390749</v>
      </c>
      <c r="AJ313" s="6"/>
      <c r="AK313" s="6"/>
      <c r="AL313" s="6"/>
      <c r="AM313" s="6"/>
      <c r="AN313" s="6">
        <v>4.5336427970695024</v>
      </c>
      <c r="AO313" s="6">
        <v>3.2442487399877029</v>
      </c>
      <c r="AP313" s="6">
        <v>5.1088856825477658</v>
      </c>
      <c r="AQ313" s="6">
        <v>114.66</v>
      </c>
      <c r="AR313" s="6"/>
      <c r="AS313" s="6"/>
      <c r="AT313" s="6">
        <v>1.6768725690812267</v>
      </c>
      <c r="AU313" s="6">
        <v>1</v>
      </c>
      <c r="AV313" s="10"/>
      <c r="AW313" s="13">
        <v>133.2106256793808</v>
      </c>
      <c r="AX313" s="1" t="s">
        <v>156</v>
      </c>
      <c r="AY313" s="17">
        <v>29.142598425196802</v>
      </c>
      <c r="AZ313" s="12">
        <v>0</v>
      </c>
      <c r="BA313" s="12">
        <v>100</v>
      </c>
      <c r="BB313" s="12">
        <v>0</v>
      </c>
      <c r="BC313" s="12">
        <v>100</v>
      </c>
      <c r="BD313" s="12">
        <v>0</v>
      </c>
      <c r="BE313" s="12">
        <v>0</v>
      </c>
      <c r="BF313" s="18">
        <v>40.330672481042001</v>
      </c>
      <c r="BG313" s="18">
        <v>53.042294297918595</v>
      </c>
      <c r="BH313" s="18">
        <v>6.6270332210394045</v>
      </c>
      <c r="BI313" s="15"/>
      <c r="BJ313" s="19">
        <f t="shared" ca="1" si="32"/>
        <v>1</v>
      </c>
      <c r="BK313" s="18">
        <f t="shared" ca="1" si="33"/>
        <v>5.7306398895354782</v>
      </c>
      <c r="BL313" s="17">
        <f t="shared" si="34"/>
        <v>2.7111212319644551</v>
      </c>
      <c r="BM313" s="17">
        <f t="shared" ca="1" si="35"/>
        <v>3.1759634346767855</v>
      </c>
      <c r="BN313" s="16">
        <f t="shared" si="36"/>
        <v>2.9143195584733812</v>
      </c>
      <c r="BO313" s="15"/>
      <c r="BP313" s="2"/>
    </row>
    <row r="314" spans="1:68" x14ac:dyDescent="0.2">
      <c r="A314">
        <v>15.05</v>
      </c>
      <c r="B314">
        <v>2.11</v>
      </c>
      <c r="C314">
        <v>0.12503</v>
      </c>
      <c r="D314">
        <v>1.6910000000000001E-2</v>
      </c>
      <c r="E314">
        <v>0.4219</v>
      </c>
      <c r="F314">
        <v>2.4043000000000001</v>
      </c>
      <c r="G314">
        <v>2.1507000000000001</v>
      </c>
      <c r="I314" s="11">
        <f t="shared" si="30"/>
        <v>49.376640419947506</v>
      </c>
      <c r="J314" s="10">
        <f t="shared" si="31"/>
        <v>-29.306640419947506</v>
      </c>
      <c r="K314" s="2">
        <v>107</v>
      </c>
      <c r="L314" s="10">
        <v>5448.4087926509455</v>
      </c>
      <c r="M314" s="10">
        <v>2612.9757217847755</v>
      </c>
      <c r="N314" s="10">
        <v>21.396544181977251</v>
      </c>
      <c r="O314" s="10">
        <v>8.8687029048236532</v>
      </c>
      <c r="P314" s="10">
        <v>10.042672320068849</v>
      </c>
      <c r="Q314" s="10">
        <v>0.2066680615980005</v>
      </c>
      <c r="R314" s="10">
        <v>2.0578990831454673</v>
      </c>
      <c r="S314" s="10">
        <v>81.525653836471975</v>
      </c>
      <c r="T314" s="14" t="s">
        <v>159</v>
      </c>
      <c r="U314" s="6">
        <v>4</v>
      </c>
      <c r="V314" s="14" t="s">
        <v>157</v>
      </c>
      <c r="W314" s="6">
        <v>4</v>
      </c>
      <c r="X314" s="14" t="s">
        <v>33</v>
      </c>
      <c r="Y314" s="6">
        <v>3</v>
      </c>
      <c r="Z314" s="14" t="s">
        <v>161</v>
      </c>
      <c r="AA314" s="9">
        <v>2</v>
      </c>
      <c r="AB314" s="7">
        <v>42.994707839502624</v>
      </c>
      <c r="AC314" s="6">
        <v>51.100606353468585</v>
      </c>
      <c r="AD314" s="13">
        <v>5.9046858070287938</v>
      </c>
      <c r="AE314" s="8">
        <v>1004.2672320068848</v>
      </c>
      <c r="AF314" s="6">
        <v>870.70847736490077</v>
      </c>
      <c r="AG314" s="6">
        <v>628.20042400516377</v>
      </c>
      <c r="AH314" s="6">
        <v>1236.9416843210342</v>
      </c>
      <c r="AI314" s="6">
        <v>4.8593247753991671</v>
      </c>
      <c r="AJ314" s="6"/>
      <c r="AK314" s="6"/>
      <c r="AL314" s="6"/>
      <c r="AM314" s="6"/>
      <c r="AN314" s="6">
        <v>5.9124686032157685</v>
      </c>
      <c r="AO314" s="6">
        <v>3.231114403833879</v>
      </c>
      <c r="AP314" s="6">
        <v>5.0256033920413099</v>
      </c>
      <c r="AQ314" s="6">
        <v>114.66</v>
      </c>
      <c r="AR314" s="6"/>
      <c r="AS314" s="6"/>
      <c r="AT314" s="6">
        <v>1.637136842130563</v>
      </c>
      <c r="AU314" s="6">
        <v>1</v>
      </c>
      <c r="AV314" s="10"/>
      <c r="AW314" s="13">
        <v>130.60627160473513</v>
      </c>
      <c r="AX314" s="1" t="s">
        <v>156</v>
      </c>
      <c r="AY314" s="17">
        <v>29.30664041994749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42.994707839502624</v>
      </c>
      <c r="BG314" s="18">
        <v>51.100606353468585</v>
      </c>
      <c r="BH314" s="18">
        <v>5.9046858070287938</v>
      </c>
      <c r="BI314" s="15"/>
      <c r="BJ314" s="19">
        <f t="shared" ca="1" si="32"/>
        <v>1</v>
      </c>
      <c r="BK314" s="18">
        <f t="shared" ca="1" si="33"/>
        <v>5.601634843162298</v>
      </c>
      <c r="BL314" s="17">
        <f t="shared" si="34"/>
        <v>2.8239252224841387</v>
      </c>
      <c r="BM314" s="17">
        <f t="shared" ca="1" si="35"/>
        <v>3.1936375415377212</v>
      </c>
      <c r="BN314" s="16">
        <f t="shared" si="36"/>
        <v>2.9272367636270342</v>
      </c>
      <c r="BO314" s="15"/>
      <c r="BP314" s="2"/>
    </row>
    <row r="315" spans="1:68" x14ac:dyDescent="0.2">
      <c r="A315">
        <v>15.1</v>
      </c>
      <c r="B315">
        <v>2.0699999999999998</v>
      </c>
      <c r="C315">
        <v>0.12542</v>
      </c>
      <c r="D315">
        <v>1.7780000000000001E-2</v>
      </c>
      <c r="E315">
        <v>0.42015000000000002</v>
      </c>
      <c r="F315">
        <v>2.4029799999999999</v>
      </c>
      <c r="G315">
        <v>2.1483300000000001</v>
      </c>
      <c r="I315" s="11">
        <f t="shared" si="30"/>
        <v>49.540682414698161</v>
      </c>
      <c r="J315" s="10">
        <f t="shared" si="31"/>
        <v>-29.47068241469816</v>
      </c>
      <c r="K315" s="2">
        <v>107</v>
      </c>
      <c r="L315" s="10">
        <v>5465.9612860892657</v>
      </c>
      <c r="M315" s="10">
        <v>2620.2919947506548</v>
      </c>
      <c r="N315" s="10">
        <v>21.467629046369201</v>
      </c>
      <c r="O315" s="10">
        <v>9.0235974024896279</v>
      </c>
      <c r="P315" s="10">
        <v>10.191758209980353</v>
      </c>
      <c r="Q315" s="10">
        <v>0.21378608272192212</v>
      </c>
      <c r="R315" s="10">
        <v>2.0976369171765725</v>
      </c>
      <c r="S315" s="10">
        <v>81.122278297967</v>
      </c>
      <c r="T315" s="14" t="s">
        <v>159</v>
      </c>
      <c r="U315" s="6">
        <v>4</v>
      </c>
      <c r="V315" s="14" t="s">
        <v>157</v>
      </c>
      <c r="W315" s="6">
        <v>4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43.361978747394012</v>
      </c>
      <c r="AC315" s="6">
        <v>50.82472395275537</v>
      </c>
      <c r="AD315" s="13">
        <v>5.8132972998506158</v>
      </c>
      <c r="AE315" s="8">
        <v>1019.1758209980353</v>
      </c>
      <c r="AF315" s="6">
        <v>887.21549421105897</v>
      </c>
      <c r="AG315" s="6">
        <v>639.38186574852648</v>
      </c>
      <c r="AH315" s="6">
        <v>1227.181356032869</v>
      </c>
      <c r="AI315" s="6">
        <v>4.7672692629094451</v>
      </c>
      <c r="AJ315" s="6"/>
      <c r="AK315" s="6"/>
      <c r="AL315" s="6"/>
      <c r="AM315" s="6"/>
      <c r="AN315" s="6">
        <v>6.015731601659752</v>
      </c>
      <c r="AO315" s="6">
        <v>3.2754160409406738</v>
      </c>
      <c r="AP315" s="6">
        <v>5.1150549259882112</v>
      </c>
      <c r="AQ315" s="6">
        <v>114.66</v>
      </c>
      <c r="AR315" s="6"/>
      <c r="AS315" s="6"/>
      <c r="AT315" s="6">
        <v>1.6643398018325875</v>
      </c>
      <c r="AU315" s="6">
        <v>1</v>
      </c>
      <c r="AV315" s="10"/>
      <c r="AW315" s="13">
        <v>133.08232413165885</v>
      </c>
      <c r="AX315" s="1" t="s">
        <v>156</v>
      </c>
      <c r="AY315" s="17">
        <v>29.470682414698199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43.361978747394012</v>
      </c>
      <c r="BG315" s="18">
        <v>50.82472395275537</v>
      </c>
      <c r="BH315" s="18">
        <v>5.8132972998506158</v>
      </c>
      <c r="BI315" s="15"/>
      <c r="BJ315" s="19">
        <f t="shared" ca="1" si="32"/>
        <v>1</v>
      </c>
      <c r="BK315" s="18">
        <f t="shared" ca="1" si="33"/>
        <v>5.6930888480201558</v>
      </c>
      <c r="BL315" s="17">
        <f t="shared" si="34"/>
        <v>2.8662348595783582</v>
      </c>
      <c r="BM315" s="17">
        <f t="shared" ca="1" si="35"/>
        <v>3.1910359564991659</v>
      </c>
      <c r="BN315" s="16">
        <f t="shared" si="36"/>
        <v>2.9261550996489176</v>
      </c>
      <c r="BO315" s="15"/>
      <c r="BP315" s="2"/>
    </row>
    <row r="316" spans="1:68" x14ac:dyDescent="0.2">
      <c r="A316">
        <v>15.15</v>
      </c>
      <c r="B316">
        <v>2.0699999999999998</v>
      </c>
      <c r="C316">
        <v>0.12564</v>
      </c>
      <c r="D316">
        <v>1.8780000000000002E-2</v>
      </c>
      <c r="E316">
        <v>0.36577999999999999</v>
      </c>
      <c r="F316">
        <v>2.4037500000000001</v>
      </c>
      <c r="G316">
        <v>2.1491500000000001</v>
      </c>
      <c r="I316" s="11">
        <f t="shared" si="30"/>
        <v>49.704724409448815</v>
      </c>
      <c r="J316" s="10">
        <f t="shared" si="31"/>
        <v>-29.634724409448815</v>
      </c>
      <c r="K316" s="2">
        <v>107</v>
      </c>
      <c r="L316" s="10">
        <v>5483.5137795275859</v>
      </c>
      <c r="M316" s="10">
        <v>2627.6082677165341</v>
      </c>
      <c r="N316" s="10">
        <v>21.538713910761153</v>
      </c>
      <c r="O316" s="10">
        <v>9.1109737857883815</v>
      </c>
      <c r="P316" s="10">
        <v>10.098669448358748</v>
      </c>
      <c r="Q316" s="10">
        <v>0.22196771619769412</v>
      </c>
      <c r="R316" s="10">
        <v>2.1979897186729747</v>
      </c>
      <c r="S316" s="10">
        <v>68.5899765673866</v>
      </c>
      <c r="T316" s="14" t="s">
        <v>159</v>
      </c>
      <c r="U316" s="6">
        <v>4</v>
      </c>
      <c r="V316" s="14" t="s">
        <v>157</v>
      </c>
      <c r="W316" s="6">
        <v>4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44.550579834044001</v>
      </c>
      <c r="AC316" s="6">
        <v>49.919161255901599</v>
      </c>
      <c r="AD316" s="13">
        <v>5.5302589100544033</v>
      </c>
      <c r="AE316" s="8">
        <v>1009.8669448358748</v>
      </c>
      <c r="AF316" s="6">
        <v>875.23137558273379</v>
      </c>
      <c r="AG316" s="6">
        <v>632.40020862690608</v>
      </c>
      <c r="AH316" s="6">
        <v>967.91168893629481</v>
      </c>
      <c r="AI316" s="6">
        <v>4.5496118180377341</v>
      </c>
      <c r="AJ316" s="6"/>
      <c r="AK316" s="6"/>
      <c r="AL316" s="6"/>
      <c r="AM316" s="6"/>
      <c r="AN316" s="6">
        <v>6.0739825238589207</v>
      </c>
      <c r="AO316" s="6">
        <v>3.2780499911646555</v>
      </c>
      <c r="AP316" s="6">
        <v>5.0592016690152484</v>
      </c>
      <c r="AQ316" s="6">
        <v>114.66</v>
      </c>
      <c r="AR316" s="6"/>
      <c r="AS316" s="6"/>
      <c r="AT316" s="6">
        <v>1.6354513572774425</v>
      </c>
      <c r="AU316" s="6">
        <v>1</v>
      </c>
      <c r="AV316" s="10"/>
      <c r="AW316" s="13">
        <v>131.28470633741006</v>
      </c>
      <c r="AX316" s="1" t="s">
        <v>156</v>
      </c>
      <c r="AY316" s="17">
        <v>29.6347244094488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44.550579834044001</v>
      </c>
      <c r="BG316" s="18">
        <v>49.919161255901599</v>
      </c>
      <c r="BH316" s="18">
        <v>5.5302589100544033</v>
      </c>
      <c r="BI316" s="15"/>
      <c r="BJ316" s="19">
        <f t="shared" ca="1" si="32"/>
        <v>1</v>
      </c>
      <c r="BK316" s="18">
        <f t="shared" ca="1" si="33"/>
        <v>5.5997027022512151</v>
      </c>
      <c r="BL316" s="17">
        <f t="shared" si="34"/>
        <v>3.0171313635959018</v>
      </c>
      <c r="BM316" s="17">
        <f t="shared" ca="1" si="35"/>
        <v>3.2088948939270976</v>
      </c>
      <c r="BN316" s="16">
        <f t="shared" si="36"/>
        <v>2.9402742974420391</v>
      </c>
      <c r="BO316" s="15"/>
      <c r="BP316" s="2"/>
    </row>
    <row r="317" spans="1:68" x14ac:dyDescent="0.2">
      <c r="A317">
        <v>15.2</v>
      </c>
      <c r="B317">
        <v>2.11</v>
      </c>
      <c r="C317">
        <v>0.12551000000000001</v>
      </c>
      <c r="D317">
        <v>1.7940000000000001E-2</v>
      </c>
      <c r="E317">
        <v>0.38666</v>
      </c>
      <c r="F317">
        <v>2.4083800000000002</v>
      </c>
      <c r="G317">
        <v>2.1528800000000001</v>
      </c>
      <c r="I317" s="11">
        <f t="shared" si="30"/>
        <v>49.868766404199469</v>
      </c>
      <c r="J317" s="10">
        <f t="shared" si="31"/>
        <v>-29.798766404199469</v>
      </c>
      <c r="K317" s="2">
        <v>107</v>
      </c>
      <c r="L317" s="10">
        <v>5501.0662729659061</v>
      </c>
      <c r="M317" s="10">
        <v>2634.9245406824134</v>
      </c>
      <c r="N317" s="10">
        <v>21.609798775153102</v>
      </c>
      <c r="O317" s="10">
        <v>9.0593422865663928</v>
      </c>
      <c r="P317" s="10">
        <v>10.116342937658684</v>
      </c>
      <c r="Q317" s="10">
        <v>0.21509514407804564</v>
      </c>
      <c r="R317" s="10">
        <v>2.1262144374064391</v>
      </c>
      <c r="S317" s="10">
        <v>73.402822992520271</v>
      </c>
      <c r="T317" s="14" t="s">
        <v>159</v>
      </c>
      <c r="U317" s="6">
        <v>4</v>
      </c>
      <c r="V317" s="14" t="s">
        <v>157</v>
      </c>
      <c r="W317" s="6">
        <v>4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43.365046381166188</v>
      </c>
      <c r="AC317" s="6">
        <v>50.822411678019805</v>
      </c>
      <c r="AD317" s="13">
        <v>5.8125419408140093</v>
      </c>
      <c r="AE317" s="8">
        <v>1011.6342937658685</v>
      </c>
      <c r="AF317" s="6">
        <v>876.27811000400152</v>
      </c>
      <c r="AG317" s="6">
        <v>633.72572032440132</v>
      </c>
      <c r="AH317" s="6">
        <v>1065.4564981858389</v>
      </c>
      <c r="AI317" s="6">
        <v>4.7031944775043577</v>
      </c>
      <c r="AJ317" s="6"/>
      <c r="AK317" s="6"/>
      <c r="AL317" s="6"/>
      <c r="AM317" s="6"/>
      <c r="AN317" s="6">
        <v>6.0395615243775955</v>
      </c>
      <c r="AO317" s="6">
        <v>3.2707862036436537</v>
      </c>
      <c r="AP317" s="6">
        <v>5.0698057625952107</v>
      </c>
      <c r="AQ317" s="6">
        <v>114.66</v>
      </c>
      <c r="AR317" s="6"/>
      <c r="AS317" s="6"/>
      <c r="AT317" s="6">
        <v>1.6322405274541505</v>
      </c>
      <c r="AU317" s="6">
        <v>1</v>
      </c>
      <c r="AV317" s="10"/>
      <c r="AW317" s="13">
        <v>131.44171650060022</v>
      </c>
      <c r="AX317" s="1" t="s">
        <v>156</v>
      </c>
      <c r="AY317" s="17">
        <v>29.798766404199501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43.365046381166188</v>
      </c>
      <c r="BG317" s="18">
        <v>50.822411678019805</v>
      </c>
      <c r="BH317" s="18">
        <v>5.8125419408140093</v>
      </c>
      <c r="BI317" s="15"/>
      <c r="BJ317" s="19">
        <f t="shared" ca="1" si="32"/>
        <v>1</v>
      </c>
      <c r="BK317" s="18">
        <f t="shared" ca="1" si="33"/>
        <v>5.5909075857391164</v>
      </c>
      <c r="BL317" s="17">
        <f t="shared" si="34"/>
        <v>2.9201832505057643</v>
      </c>
      <c r="BM317" s="17">
        <f t="shared" ca="1" si="35"/>
        <v>3.2019852867185064</v>
      </c>
      <c r="BN317" s="16">
        <f t="shared" si="36"/>
        <v>2.9319948267621085</v>
      </c>
      <c r="BO317" s="15"/>
      <c r="BP317" s="2"/>
    </row>
    <row r="318" spans="1:68" x14ac:dyDescent="0.2">
      <c r="A318">
        <v>15.25</v>
      </c>
      <c r="B318">
        <v>2.0699999999999998</v>
      </c>
      <c r="C318">
        <v>0.12533</v>
      </c>
      <c r="D318">
        <v>1.772E-2</v>
      </c>
      <c r="E318">
        <v>0.38141999999999998</v>
      </c>
      <c r="F318">
        <v>2.4052500000000001</v>
      </c>
      <c r="G318">
        <v>2.1474500000000001</v>
      </c>
      <c r="I318" s="11">
        <f t="shared" si="30"/>
        <v>50.032808398950131</v>
      </c>
      <c r="J318" s="10">
        <f t="shared" si="31"/>
        <v>-29.962808398950131</v>
      </c>
      <c r="K318" s="2">
        <v>107</v>
      </c>
      <c r="L318" s="10">
        <v>5518.6187664042272</v>
      </c>
      <c r="M318" s="10">
        <v>2642.2408136482927</v>
      </c>
      <c r="N318" s="10">
        <v>21.680883639545058</v>
      </c>
      <c r="O318" s="10">
        <v>8.9878525184128613</v>
      </c>
      <c r="P318" s="10">
        <v>10.02746053828605</v>
      </c>
      <c r="Q318" s="10">
        <v>0.21329518471337577</v>
      </c>
      <c r="R318" s="10">
        <v>2.1271106866887095</v>
      </c>
      <c r="S318" s="10">
        <v>72.195001380082502</v>
      </c>
      <c r="T318" s="14" t="s">
        <v>159</v>
      </c>
      <c r="U318" s="6">
        <v>4</v>
      </c>
      <c r="V318" s="14" t="s">
        <v>157</v>
      </c>
      <c r="W318" s="6">
        <v>4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43.554151053230612</v>
      </c>
      <c r="AC318" s="6">
        <v>50.679618710752727</v>
      </c>
      <c r="AD318" s="13">
        <v>5.7662302360166588</v>
      </c>
      <c r="AE318" s="8">
        <v>1002.746053828605</v>
      </c>
      <c r="AF318" s="6">
        <v>864.78885752261385</v>
      </c>
      <c r="AG318" s="6">
        <v>627.05954037145375</v>
      </c>
      <c r="AH318" s="6">
        <v>1039.1475649481988</v>
      </c>
      <c r="AI318" s="6">
        <v>4.7012128059810001</v>
      </c>
      <c r="AJ318" s="6"/>
      <c r="AK318" s="6"/>
      <c r="AL318" s="6"/>
      <c r="AM318" s="6"/>
      <c r="AN318" s="6">
        <v>5.9919016789419075</v>
      </c>
      <c r="AO318" s="6">
        <v>3.2543871763383723</v>
      </c>
      <c r="AP318" s="6">
        <v>5.0164763229716298</v>
      </c>
      <c r="AQ318" s="6">
        <v>114.66</v>
      </c>
      <c r="AR318" s="6"/>
      <c r="AS318" s="6"/>
      <c r="AT318" s="6">
        <v>1.6046172163720938</v>
      </c>
      <c r="AU318" s="6">
        <v>1</v>
      </c>
      <c r="AV318" s="10"/>
      <c r="AW318" s="13">
        <v>129.71832862839207</v>
      </c>
      <c r="AX318" s="1" t="s">
        <v>156</v>
      </c>
      <c r="AY318" s="17">
        <v>29.962808398950099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43.554151053230612</v>
      </c>
      <c r="BG318" s="18">
        <v>50.679618710752727</v>
      </c>
      <c r="BH318" s="18">
        <v>5.7662302360166588</v>
      </c>
      <c r="BI318" s="15"/>
      <c r="BJ318" s="19">
        <f t="shared" ca="1" si="32"/>
        <v>1</v>
      </c>
      <c r="BK318" s="18">
        <f t="shared" ca="1" si="33"/>
        <v>5.5015054778813939</v>
      </c>
      <c r="BL318" s="17">
        <f t="shared" si="34"/>
        <v>2.93465532240864</v>
      </c>
      <c r="BM318" s="17">
        <f t="shared" ca="1" si="35"/>
        <v>3.2090683908770452</v>
      </c>
      <c r="BN318" s="16">
        <f t="shared" si="36"/>
        <v>2.9353472220713619</v>
      </c>
      <c r="BO318" s="15"/>
      <c r="BP318" s="2"/>
    </row>
    <row r="319" spans="1:68" x14ac:dyDescent="0.2">
      <c r="A319">
        <v>15.3</v>
      </c>
      <c r="B319">
        <v>0.46</v>
      </c>
      <c r="C319">
        <v>0.12425</v>
      </c>
      <c r="D319">
        <v>1.8429999999999998E-2</v>
      </c>
      <c r="E319">
        <v>0.40037</v>
      </c>
      <c r="F319">
        <v>2.4056000000000002</v>
      </c>
      <c r="G319">
        <v>2.1488999999999998</v>
      </c>
      <c r="I319" s="11">
        <f t="shared" si="30"/>
        <v>50.196850393700785</v>
      </c>
      <c r="J319" s="10">
        <f t="shared" si="31"/>
        <v>-30.126850393700785</v>
      </c>
      <c r="K319" s="2">
        <v>107</v>
      </c>
      <c r="L319" s="10">
        <v>5536.1712598425474</v>
      </c>
      <c r="M319" s="10">
        <v>2649.557086614172</v>
      </c>
      <c r="N319" s="10">
        <v>21.751968503937007</v>
      </c>
      <c r="O319" s="10">
        <v>8.5589139094917002</v>
      </c>
      <c r="P319" s="10">
        <v>9.6614208533347394</v>
      </c>
      <c r="Q319" s="10">
        <v>0.21910414448117388</v>
      </c>
      <c r="R319" s="10">
        <v>2.2678252796072726</v>
      </c>
      <c r="S319" s="10">
        <v>76.562982211322151</v>
      </c>
      <c r="T319" s="14" t="s">
        <v>159</v>
      </c>
      <c r="U319" s="6">
        <v>4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161</v>
      </c>
      <c r="AA319" s="9">
        <v>2</v>
      </c>
      <c r="AB319" s="7">
        <v>48.969908547063469</v>
      </c>
      <c r="AC319" s="6">
        <v>46.397097994434276</v>
      </c>
      <c r="AD319" s="13">
        <v>4.6329934585022556</v>
      </c>
      <c r="AE319" s="8">
        <v>966.14208533347391</v>
      </c>
      <c r="AF319" s="6">
        <v>820.69286556138195</v>
      </c>
      <c r="AG319" s="6">
        <v>599.60656400010544</v>
      </c>
      <c r="AH319" s="6">
        <v>1127.5408534090659</v>
      </c>
      <c r="AI319" s="6">
        <v>4.4095107722459712</v>
      </c>
      <c r="AJ319" s="6"/>
      <c r="AK319" s="6"/>
      <c r="AL319" s="6"/>
      <c r="AM319" s="6"/>
      <c r="AN319" s="6">
        <v>5.7059426063277998</v>
      </c>
      <c r="AO319" s="6">
        <v>3.2037012067753228</v>
      </c>
      <c r="AP319" s="6">
        <v>4.7968525120008429</v>
      </c>
      <c r="AQ319" s="6">
        <v>114.66</v>
      </c>
      <c r="AR319" s="6"/>
      <c r="AS319" s="6"/>
      <c r="AT319" s="6">
        <v>1.5139640439833584</v>
      </c>
      <c r="AU319" s="6">
        <v>1</v>
      </c>
      <c r="AV319" s="10"/>
      <c r="AW319" s="13">
        <v>123.10392983420729</v>
      </c>
      <c r="AX319" s="1" t="s">
        <v>156</v>
      </c>
      <c r="AY319" s="17">
        <v>30.126850393700799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48.969908547063469</v>
      </c>
      <c r="BG319" s="18">
        <v>46.397097994434276</v>
      </c>
      <c r="BH319" s="18">
        <v>4.6329934585022556</v>
      </c>
      <c r="BI319" s="15"/>
      <c r="BJ319" s="19">
        <f t="shared" ca="1" si="32"/>
        <v>1</v>
      </c>
      <c r="BK319" s="18">
        <f t="shared" ca="1" si="33"/>
        <v>5.2033868288698404</v>
      </c>
      <c r="BL319" s="17">
        <f t="shared" si="34"/>
        <v>3.1784925203837266</v>
      </c>
      <c r="BM319" s="17">
        <f t="shared" ca="1" si="35"/>
        <v>3.2479202591962508</v>
      </c>
      <c r="BN319" s="16">
        <f t="shared" si="36"/>
        <v>2.9637771977866967</v>
      </c>
      <c r="BO319" s="15"/>
      <c r="BP319" s="2"/>
    </row>
    <row r="320" spans="1:68" x14ac:dyDescent="0.2">
      <c r="A320">
        <v>15.35</v>
      </c>
      <c r="B320">
        <v>2.11</v>
      </c>
      <c r="C320">
        <v>0.12386</v>
      </c>
      <c r="D320">
        <v>1.9230000000000001E-2</v>
      </c>
      <c r="E320">
        <v>0.40897</v>
      </c>
      <c r="F320">
        <v>2.41093</v>
      </c>
      <c r="G320">
        <v>2.1524000000000001</v>
      </c>
      <c r="I320" s="11">
        <f t="shared" si="30"/>
        <v>50.36089238845144</v>
      </c>
      <c r="J320" s="10">
        <f t="shared" si="31"/>
        <v>-30.290892388451439</v>
      </c>
      <c r="K320" s="2">
        <v>107</v>
      </c>
      <c r="L320" s="10">
        <v>5553.7237532808676</v>
      </c>
      <c r="M320" s="10">
        <v>2656.8733595800513</v>
      </c>
      <c r="N320" s="10">
        <v>21.823053368328956</v>
      </c>
      <c r="O320" s="10">
        <v>8.4040194118257254</v>
      </c>
      <c r="P320" s="10">
        <v>9.5350715137764546</v>
      </c>
      <c r="Q320" s="10">
        <v>0.22564945126179151</v>
      </c>
      <c r="R320" s="10">
        <v>2.3665208062233076</v>
      </c>
      <c r="S320" s="10">
        <v>78.545284857689481</v>
      </c>
      <c r="T320" s="14" t="s">
        <v>159</v>
      </c>
      <c r="U320" s="6">
        <v>4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161</v>
      </c>
      <c r="AA320" s="9">
        <v>2</v>
      </c>
      <c r="AB320" s="7">
        <v>52.267684400365511</v>
      </c>
      <c r="AC320" s="6">
        <v>43.631225923845207</v>
      </c>
      <c r="AD320" s="13">
        <v>4.1010896757892858</v>
      </c>
      <c r="AE320" s="8">
        <v>953.50715137764541</v>
      </c>
      <c r="AF320" s="6">
        <v>804.79573776403561</v>
      </c>
      <c r="AG320" s="6">
        <v>590.13036353323412</v>
      </c>
      <c r="AH320" s="6">
        <v>1166.8573334954167</v>
      </c>
      <c r="AI320" s="6">
        <v>4.225612542134729</v>
      </c>
      <c r="AJ320" s="6"/>
      <c r="AK320" s="6"/>
      <c r="AL320" s="6"/>
      <c r="AM320" s="6"/>
      <c r="AN320" s="6">
        <v>5.6026796078838172</v>
      </c>
      <c r="AO320" s="6">
        <v>3.1973160461287544</v>
      </c>
      <c r="AP320" s="6">
        <v>4.721042908265872</v>
      </c>
      <c r="AQ320" s="6">
        <v>114.66</v>
      </c>
      <c r="AR320" s="6"/>
      <c r="AS320" s="6"/>
      <c r="AT320" s="6">
        <v>1.4784616273273194</v>
      </c>
      <c r="AU320" s="6">
        <v>1</v>
      </c>
      <c r="AV320" s="10"/>
      <c r="AW320" s="13">
        <v>120.71936066460533</v>
      </c>
      <c r="AX320" s="1" t="s">
        <v>156</v>
      </c>
      <c r="AY320" s="17">
        <v>30.2908923884514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52.267684400365511</v>
      </c>
      <c r="BG320" s="18">
        <v>43.631225923845207</v>
      </c>
      <c r="BH320" s="18">
        <v>4.1010896757892858</v>
      </c>
      <c r="BI320" s="15"/>
      <c r="BJ320" s="19">
        <f t="shared" ca="1" si="32"/>
        <v>1</v>
      </c>
      <c r="BK320" s="18">
        <f t="shared" ca="1" si="33"/>
        <v>5.0873404355292511</v>
      </c>
      <c r="BL320" s="17">
        <f t="shared" si="34"/>
        <v>3.3388939286798558</v>
      </c>
      <c r="BM320" s="17">
        <f t="shared" ca="1" si="35"/>
        <v>3.2675882848106061</v>
      </c>
      <c r="BN320" s="16">
        <f t="shared" si="36"/>
        <v>2.9784816114192876</v>
      </c>
      <c r="BO320" s="15"/>
      <c r="BP320" s="2"/>
    </row>
    <row r="321" spans="1:68" x14ac:dyDescent="0.2">
      <c r="A321">
        <v>15.4</v>
      </c>
      <c r="B321">
        <v>2.0699999999999998</v>
      </c>
      <c r="C321">
        <v>0.12384000000000001</v>
      </c>
      <c r="D321">
        <v>2.1340000000000001E-2</v>
      </c>
      <c r="E321">
        <v>0.41004000000000002</v>
      </c>
      <c r="F321">
        <v>2.4079799999999998</v>
      </c>
      <c r="G321">
        <v>2.1513300000000002</v>
      </c>
      <c r="I321" s="11">
        <f t="shared" si="30"/>
        <v>50.524934383202101</v>
      </c>
      <c r="J321" s="10">
        <f t="shared" si="31"/>
        <v>-30.454934383202101</v>
      </c>
      <c r="K321" s="2">
        <v>107</v>
      </c>
      <c r="L321" s="10">
        <v>5571.2762467191887</v>
      </c>
      <c r="M321" s="10">
        <v>2664.1896325459306</v>
      </c>
      <c r="N321" s="10">
        <v>21.894138232720909</v>
      </c>
      <c r="O321" s="10">
        <v>8.3960761042531136</v>
      </c>
      <c r="P321" s="10">
        <v>9.5306797549451474</v>
      </c>
      <c r="Q321" s="10">
        <v>0.24291269789567041</v>
      </c>
      <c r="R321" s="10">
        <v>2.5487447290381491</v>
      </c>
      <c r="S321" s="10">
        <v>78.791920186946797</v>
      </c>
      <c r="T321" s="14" t="s">
        <v>159</v>
      </c>
      <c r="U321" s="6">
        <v>4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57.02537201308342</v>
      </c>
      <c r="AC321" s="6">
        <v>39.474641620398472</v>
      </c>
      <c r="AD321" s="13">
        <v>3.4999863665181086</v>
      </c>
      <c r="AE321" s="8">
        <v>953.06797549451471</v>
      </c>
      <c r="AF321" s="6">
        <v>803.24656064045121</v>
      </c>
      <c r="AG321" s="6">
        <v>589.80098162088598</v>
      </c>
      <c r="AH321" s="6">
        <v>1170.4686573440756</v>
      </c>
      <c r="AI321" s="6">
        <v>3.9235000218220448</v>
      </c>
      <c r="AJ321" s="6"/>
      <c r="AK321" s="6"/>
      <c r="AL321" s="6"/>
      <c r="AM321" s="6"/>
      <c r="AN321" s="6">
        <v>5.597384069502076</v>
      </c>
      <c r="AO321" s="6">
        <v>3.2328984931955573</v>
      </c>
      <c r="AP321" s="6">
        <v>4.7184078529670881</v>
      </c>
      <c r="AQ321" s="6">
        <v>114.66</v>
      </c>
      <c r="AR321" s="6"/>
      <c r="AS321" s="6"/>
      <c r="AT321" s="6">
        <v>1.4707872586100998</v>
      </c>
      <c r="AU321" s="6">
        <v>1</v>
      </c>
      <c r="AV321" s="10"/>
      <c r="AW321" s="13">
        <v>120.48698409606769</v>
      </c>
      <c r="AX321" s="1" t="s">
        <v>156</v>
      </c>
      <c r="AY321" s="17">
        <v>30.454934383202101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57.02537201308342</v>
      </c>
      <c r="BG321" s="18">
        <v>39.474641620398472</v>
      </c>
      <c r="BH321" s="18">
        <v>3.4999863665181086</v>
      </c>
      <c r="BI321" s="15"/>
      <c r="BJ321" s="19">
        <f t="shared" ca="1" si="32"/>
        <v>1</v>
      </c>
      <c r="BK321" s="18">
        <f t="shared" ca="1" si="33"/>
        <v>5.0634846327661087</v>
      </c>
      <c r="BL321" s="17">
        <f t="shared" si="34"/>
        <v>3.6013520918560893</v>
      </c>
      <c r="BM321" s="17">
        <f t="shared" ca="1" si="35"/>
        <v>3.2869590134362139</v>
      </c>
      <c r="BN321" s="16">
        <f t="shared" si="36"/>
        <v>2.9960155482042881</v>
      </c>
      <c r="BO321" s="15"/>
      <c r="BP321" s="2"/>
    </row>
    <row r="322" spans="1:68" x14ac:dyDescent="0.2">
      <c r="A322">
        <v>15.45</v>
      </c>
      <c r="B322">
        <v>2.11</v>
      </c>
      <c r="C322">
        <v>0.12425</v>
      </c>
      <c r="D322">
        <v>2.2380000000000001E-2</v>
      </c>
      <c r="E322">
        <v>0.42131999999999997</v>
      </c>
      <c r="F322">
        <v>2.4097</v>
      </c>
      <c r="G322">
        <v>2.1526000000000001</v>
      </c>
      <c r="I322" s="11">
        <f t="shared" si="30"/>
        <v>50.688976377952748</v>
      </c>
      <c r="J322" s="10">
        <f t="shared" si="31"/>
        <v>-30.618976377952748</v>
      </c>
      <c r="K322" s="2">
        <v>107</v>
      </c>
      <c r="L322" s="10">
        <v>5588.828740157508</v>
      </c>
      <c r="M322" s="10">
        <v>2671.5059055118095</v>
      </c>
      <c r="N322" s="10">
        <v>21.965223097112855</v>
      </c>
      <c r="O322" s="10">
        <v>8.5589139094917002</v>
      </c>
      <c r="P322" s="10">
        <v>9.730958186166843</v>
      </c>
      <c r="Q322" s="10">
        <v>0.25142159671047332</v>
      </c>
      <c r="R322" s="10">
        <v>2.5837290829990889</v>
      </c>
      <c r="S322" s="10">
        <v>81.39196365799603</v>
      </c>
      <c r="T322" s="14" t="s">
        <v>159</v>
      </c>
      <c r="U322" s="6">
        <v>4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161</v>
      </c>
      <c r="AA322" s="9">
        <v>2</v>
      </c>
      <c r="AB322" s="7">
        <v>57.519829445647964</v>
      </c>
      <c r="AC322" s="6">
        <v>39.033148496725858</v>
      </c>
      <c r="AD322" s="13">
        <v>3.4470220576261763</v>
      </c>
      <c r="AE322" s="8">
        <v>973.09581861668426</v>
      </c>
      <c r="AF322" s="6">
        <v>825.77622940545541</v>
      </c>
      <c r="AG322" s="6">
        <v>604.82186396251325</v>
      </c>
      <c r="AH322" s="6">
        <v>1222.4929486810254</v>
      </c>
      <c r="AI322" s="6">
        <v>3.8703748259830717</v>
      </c>
      <c r="AJ322" s="6"/>
      <c r="AK322" s="6"/>
      <c r="AL322" s="6"/>
      <c r="AM322" s="6"/>
      <c r="AN322" s="6">
        <v>5.7059426063277998</v>
      </c>
      <c r="AO322" s="6">
        <v>3.2877422652797015</v>
      </c>
      <c r="AP322" s="6">
        <v>4.8385749117001051</v>
      </c>
      <c r="AQ322" s="6">
        <v>114.66</v>
      </c>
      <c r="AR322" s="6"/>
      <c r="AS322" s="6"/>
      <c r="AT322" s="6">
        <v>1.5093384793580618</v>
      </c>
      <c r="AU322" s="6">
        <v>1</v>
      </c>
      <c r="AV322" s="10"/>
      <c r="AW322" s="13">
        <v>123.86643441081831</v>
      </c>
      <c r="AX322" s="1" t="s">
        <v>156</v>
      </c>
      <c r="AY322" s="17">
        <v>30.618976377952698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57.519829445647964</v>
      </c>
      <c r="BG322" s="18">
        <v>39.033148496725858</v>
      </c>
      <c r="BH322" s="18">
        <v>3.4470220576261763</v>
      </c>
      <c r="BI322" s="15"/>
      <c r="BJ322" s="19">
        <f t="shared" ca="1" si="32"/>
        <v>1</v>
      </c>
      <c r="BK322" s="18">
        <f t="shared" ca="1" si="33"/>
        <v>5.1929840782135059</v>
      </c>
      <c r="BL322" s="17">
        <f t="shared" si="34"/>
        <v>3.6245946594807821</v>
      </c>
      <c r="BM322" s="17">
        <f t="shared" ca="1" si="35"/>
        <v>3.2792517027821559</v>
      </c>
      <c r="BN322" s="16">
        <f t="shared" si="36"/>
        <v>2.9916605094539261</v>
      </c>
      <c r="BO322" s="15"/>
      <c r="BP322" s="2"/>
    </row>
    <row r="323" spans="1:68" x14ac:dyDescent="0.2">
      <c r="A323">
        <v>15.5</v>
      </c>
      <c r="B323">
        <v>2.0699999999999998</v>
      </c>
      <c r="C323">
        <v>0.12694</v>
      </c>
      <c r="D323">
        <v>2.6190000000000001E-2</v>
      </c>
      <c r="E323">
        <v>0.43923000000000001</v>
      </c>
      <c r="F323">
        <v>2.4091</v>
      </c>
      <c r="G323">
        <v>2.1516799999999998</v>
      </c>
      <c r="I323" s="11">
        <f t="shared" si="30"/>
        <v>50.85301837270341</v>
      </c>
      <c r="J323" s="10">
        <f t="shared" si="31"/>
        <v>-30.78301837270341</v>
      </c>
      <c r="K323" s="2">
        <v>107</v>
      </c>
      <c r="L323" s="10">
        <v>5606.3812335958291</v>
      </c>
      <c r="M323" s="10">
        <v>2678.8221784776888</v>
      </c>
      <c r="N323" s="10">
        <v>22.036307961504811</v>
      </c>
      <c r="O323" s="10">
        <v>9.6272887780082996</v>
      </c>
      <c r="P323" s="10">
        <v>10.85878000604492</v>
      </c>
      <c r="Q323" s="10">
        <v>0.28259362025316459</v>
      </c>
      <c r="R323" s="10">
        <v>2.6024435534733086</v>
      </c>
      <c r="S323" s="10">
        <v>85.52022416920984</v>
      </c>
      <c r="T323" s="14" t="s">
        <v>159</v>
      </c>
      <c r="U323" s="6">
        <v>4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54.242119528613046</v>
      </c>
      <c r="AC323" s="6">
        <v>41.927756207907834</v>
      </c>
      <c r="AD323" s="13">
        <v>3.8301242634791226</v>
      </c>
      <c r="AE323" s="8">
        <v>1085.8780006044922</v>
      </c>
      <c r="AF323" s="6">
        <v>957.42864977709269</v>
      </c>
      <c r="AG323" s="6">
        <v>689.40850045336902</v>
      </c>
      <c r="AH323" s="6">
        <v>1305.9548477013607</v>
      </c>
      <c r="AI323" s="6">
        <v>3.8425425161109312</v>
      </c>
      <c r="AJ323" s="6"/>
      <c r="AK323" s="6"/>
      <c r="AL323" s="6"/>
      <c r="AM323" s="6"/>
      <c r="AN323" s="6">
        <v>6.4181925186721998</v>
      </c>
      <c r="AO323" s="6">
        <v>3.550309515704992</v>
      </c>
      <c r="AP323" s="6">
        <v>5.5152680036269519</v>
      </c>
      <c r="AQ323" s="6">
        <v>114.66</v>
      </c>
      <c r="AR323" s="6"/>
      <c r="AS323" s="6"/>
      <c r="AT323" s="6">
        <v>1.7573960403613187</v>
      </c>
      <c r="AU323" s="6">
        <v>1</v>
      </c>
      <c r="AV323" s="10"/>
      <c r="AW323" s="13">
        <v>143.6142974665639</v>
      </c>
      <c r="AX323" s="1" t="s">
        <v>156</v>
      </c>
      <c r="AY323" s="17">
        <v>30.783018372703399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54.242119528613046</v>
      </c>
      <c r="BG323" s="18">
        <v>41.927756207907834</v>
      </c>
      <c r="BH323" s="18">
        <v>3.8301242634791226</v>
      </c>
      <c r="BI323" s="15"/>
      <c r="BJ323" s="19">
        <f t="shared" ca="1" si="32"/>
        <v>1</v>
      </c>
      <c r="BK323" s="18">
        <f t="shared" ca="1" si="33"/>
        <v>6.0142770609916383</v>
      </c>
      <c r="BL323" s="17">
        <f t="shared" si="34"/>
        <v>3.5080440002364615</v>
      </c>
      <c r="BM323" s="17">
        <f t="shared" ca="1" si="35"/>
        <v>3.2180659370475451</v>
      </c>
      <c r="BN323" s="16">
        <f t="shared" si="36"/>
        <v>2.9535968664614956</v>
      </c>
      <c r="BO323" s="15"/>
      <c r="BP323" s="2"/>
    </row>
    <row r="324" spans="1:68" x14ac:dyDescent="0.2">
      <c r="A324">
        <v>15.55</v>
      </c>
      <c r="B324">
        <v>2.0699999999999998</v>
      </c>
      <c r="C324">
        <v>0.12947</v>
      </c>
      <c r="D324">
        <v>2.5489999999999999E-2</v>
      </c>
      <c r="E324">
        <v>0.47156999999999999</v>
      </c>
      <c r="F324">
        <v>2.4070800000000001</v>
      </c>
      <c r="G324">
        <v>2.14913</v>
      </c>
      <c r="I324" s="11">
        <f t="shared" si="30"/>
        <v>51.017060367454071</v>
      </c>
      <c r="J324" s="10">
        <f t="shared" si="31"/>
        <v>-30.947060367454071</v>
      </c>
      <c r="K324" s="2">
        <v>107</v>
      </c>
      <c r="L324" s="10">
        <v>5623.9337270341503</v>
      </c>
      <c r="M324" s="10">
        <v>2686.1384514435681</v>
      </c>
      <c r="N324" s="10">
        <v>22.107392825896763</v>
      </c>
      <c r="O324" s="10">
        <v>10.632117185943983</v>
      </c>
      <c r="P324" s="10">
        <v>11.970951485283241</v>
      </c>
      <c r="Q324" s="10">
        <v>0.27686647682012416</v>
      </c>
      <c r="R324" s="10">
        <v>2.3128193039667417</v>
      </c>
      <c r="S324" s="10">
        <v>92.974604120781848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44.017867088768824</v>
      </c>
      <c r="AC324" s="6">
        <v>50.32738519351048</v>
      </c>
      <c r="AD324" s="13">
        <v>5.6547477177206922</v>
      </c>
      <c r="AE324" s="8">
        <v>1197.095148528324</v>
      </c>
      <c r="AF324" s="6">
        <v>1087.2398536028761</v>
      </c>
      <c r="AG324" s="6">
        <v>772.82136139624299</v>
      </c>
      <c r="AH324" s="6">
        <v>1457.8397752090643</v>
      </c>
      <c r="AI324" s="6">
        <v>4.3237273153371261</v>
      </c>
      <c r="AJ324" s="6"/>
      <c r="AK324" s="6"/>
      <c r="AL324" s="6"/>
      <c r="AM324" s="6"/>
      <c r="AN324" s="6">
        <v>5.3160585929719915</v>
      </c>
      <c r="AO324" s="6">
        <v>3.7460179855532161</v>
      </c>
      <c r="AP324" s="6">
        <v>6.1825708911699442</v>
      </c>
      <c r="AQ324" s="6">
        <v>114.66</v>
      </c>
      <c r="AR324" s="6"/>
      <c r="AS324" s="6"/>
      <c r="AT324" s="6">
        <v>2.0020753275448109</v>
      </c>
      <c r="AU324" s="6">
        <v>1</v>
      </c>
      <c r="AV324" s="10"/>
      <c r="AW324" s="13">
        <v>163.08597804043143</v>
      </c>
      <c r="AX324" s="1" t="s">
        <v>156</v>
      </c>
      <c r="AY324" s="17">
        <v>30.9470603674541</v>
      </c>
      <c r="AZ324" s="12">
        <v>0</v>
      </c>
      <c r="BA324" s="12">
        <v>100</v>
      </c>
      <c r="BB324" s="12">
        <v>0</v>
      </c>
      <c r="BC324" s="12">
        <v>100</v>
      </c>
      <c r="BD324" s="12">
        <v>0</v>
      </c>
      <c r="BE324" s="12">
        <v>0</v>
      </c>
      <c r="BF324" s="18">
        <v>44.017867088768824</v>
      </c>
      <c r="BG324" s="18">
        <v>50.32738519351048</v>
      </c>
      <c r="BH324" s="18">
        <v>5.6547477177206922</v>
      </c>
      <c r="BI324" s="15"/>
      <c r="BJ324" s="19">
        <f t="shared" ca="1" si="32"/>
        <v>1</v>
      </c>
      <c r="BK324" s="18">
        <f t="shared" ca="1" si="33"/>
        <v>6.8194434407087252</v>
      </c>
      <c r="BL324" s="17">
        <f t="shared" si="34"/>
        <v>3.0228948759467928</v>
      </c>
      <c r="BM324" s="17">
        <f t="shared" ca="1" si="35"/>
        <v>3.1370779755683551</v>
      </c>
      <c r="BN324" s="16">
        <f t="shared" si="36"/>
        <v>2.8900260425412041</v>
      </c>
      <c r="BO324" s="15"/>
      <c r="BP324" s="2"/>
    </row>
    <row r="325" spans="1:68" x14ac:dyDescent="0.2">
      <c r="A325">
        <v>15.6</v>
      </c>
      <c r="B325">
        <v>2.11</v>
      </c>
      <c r="C325">
        <v>0.12578</v>
      </c>
      <c r="D325">
        <v>1.7350000000000001E-2</v>
      </c>
      <c r="E325">
        <v>0.35730000000000001</v>
      </c>
      <c r="F325">
        <v>2.4114300000000002</v>
      </c>
      <c r="G325">
        <v>2.1532300000000002</v>
      </c>
      <c r="I325" s="11">
        <f t="shared" si="30"/>
        <v>51.181102362204719</v>
      </c>
      <c r="J325" s="10">
        <f t="shared" si="31"/>
        <v>-31.111102362204718</v>
      </c>
      <c r="K325" s="2">
        <v>107</v>
      </c>
      <c r="L325" s="10">
        <v>5641.4862204724695</v>
      </c>
      <c r="M325" s="10">
        <v>2693.454724409447</v>
      </c>
      <c r="N325" s="10">
        <v>22.178477690288712</v>
      </c>
      <c r="O325" s="10">
        <v>9.1665769387966822</v>
      </c>
      <c r="P325" s="10">
        <v>10.126125747791095</v>
      </c>
      <c r="Q325" s="10">
        <v>0.21026798032734015</v>
      </c>
      <c r="R325" s="10">
        <v>2.0764899188932926</v>
      </c>
      <c r="S325" s="10">
        <v>66.635333957945321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41.333909077622138</v>
      </c>
      <c r="AC325" s="6">
        <v>52.323750670214693</v>
      </c>
      <c r="AD325" s="13">
        <v>6.3423402521631669</v>
      </c>
      <c r="AE325" s="8">
        <v>1012.6125747791095</v>
      </c>
      <c r="AF325" s="6">
        <v>869.16903193095789</v>
      </c>
      <c r="AG325" s="6">
        <v>634.4594310843321</v>
      </c>
      <c r="AH325" s="6">
        <v>914.54104322036437</v>
      </c>
      <c r="AI325" s="6">
        <v>4.8158191903622161</v>
      </c>
      <c r="AJ325" s="6"/>
      <c r="AK325" s="6"/>
      <c r="AL325" s="6"/>
      <c r="AM325" s="6"/>
      <c r="AN325" s="6">
        <v>4.5832884693983411</v>
      </c>
      <c r="AO325" s="6">
        <v>3.2880438743360378</v>
      </c>
      <c r="AP325" s="6">
        <v>5.0756754486746569</v>
      </c>
      <c r="AQ325" s="6">
        <v>114.66</v>
      </c>
      <c r="AR325" s="6"/>
      <c r="AS325" s="6"/>
      <c r="AT325" s="6">
        <v>1.5777319319672116</v>
      </c>
      <c r="AU325" s="6">
        <v>1</v>
      </c>
      <c r="AV325" s="10"/>
      <c r="AW325" s="13">
        <v>130.37535478964367</v>
      </c>
      <c r="AX325" s="1" t="s">
        <v>156</v>
      </c>
      <c r="AY325" s="17">
        <v>31.111102362204701</v>
      </c>
      <c r="AZ325" s="12">
        <v>0</v>
      </c>
      <c r="BA325" s="12">
        <v>100</v>
      </c>
      <c r="BB325" s="12">
        <v>0</v>
      </c>
      <c r="BC325" s="12">
        <v>100</v>
      </c>
      <c r="BD325" s="12">
        <v>0</v>
      </c>
      <c r="BE325" s="12">
        <v>0</v>
      </c>
      <c r="BF325" s="18">
        <v>41.333909077622138</v>
      </c>
      <c r="BG325" s="18">
        <v>52.323750670214693</v>
      </c>
      <c r="BH325" s="18">
        <v>6.3423402521631669</v>
      </c>
      <c r="BI325" s="15"/>
      <c r="BJ325" s="19">
        <f t="shared" ca="1" si="32"/>
        <v>1</v>
      </c>
      <c r="BK325" s="18">
        <f t="shared" ca="1" si="33"/>
        <v>5.4245445979468618</v>
      </c>
      <c r="BL325" s="17">
        <f t="shared" si="34"/>
        <v>2.878261013275516</v>
      </c>
      <c r="BM325" s="17">
        <f t="shared" ca="1" si="35"/>
        <v>3.2098576894156952</v>
      </c>
      <c r="BN325" s="16">
        <f t="shared" si="36"/>
        <v>2.9262259841186258</v>
      </c>
      <c r="BO325" s="15"/>
      <c r="BP325" s="2"/>
    </row>
    <row r="326" spans="1:68" x14ac:dyDescent="0.2">
      <c r="A326">
        <v>15.65</v>
      </c>
      <c r="B326">
        <v>2.0699999999999998</v>
      </c>
      <c r="C326">
        <v>0.12515999999999999</v>
      </c>
      <c r="D326">
        <v>5.45E-3</v>
      </c>
      <c r="E326">
        <v>0.33381</v>
      </c>
      <c r="F326">
        <v>2.4097300000000001</v>
      </c>
      <c r="G326">
        <v>2.1554500000000001</v>
      </c>
      <c r="I326" s="11">
        <f t="shared" si="30"/>
        <v>51.34514435695538</v>
      </c>
      <c r="J326" s="10">
        <f t="shared" si="31"/>
        <v>-31.27514435695538</v>
      </c>
      <c r="K326" s="2">
        <v>107</v>
      </c>
      <c r="L326" s="10">
        <v>5659.0387139107906</v>
      </c>
      <c r="M326" s="10">
        <v>2700.7709973753263</v>
      </c>
      <c r="N326" s="10">
        <v>22.249562554680665</v>
      </c>
      <c r="O326" s="10">
        <v>8.9203344040456418</v>
      </c>
      <c r="P326" s="10">
        <v>9.801915100952888</v>
      </c>
      <c r="Q326" s="10">
        <v>0.11290654196565346</v>
      </c>
      <c r="R326" s="10">
        <v>1.1518824719740461</v>
      </c>
      <c r="S326" s="10">
        <v>61.220881729669919</v>
      </c>
      <c r="T326" s="14" t="s">
        <v>159</v>
      </c>
      <c r="U326" s="6">
        <v>5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22.910390486171863</v>
      </c>
      <c r="AC326" s="6">
        <v>62.010072740073348</v>
      </c>
      <c r="AD326" s="13">
        <v>15.079536773754791</v>
      </c>
      <c r="AE326" s="8">
        <v>980.19151009528889</v>
      </c>
      <c r="AF326" s="6">
        <v>829.99410327715009</v>
      </c>
      <c r="AG326" s="6">
        <v>610.14363257146658</v>
      </c>
      <c r="AH326" s="6">
        <v>801.69570874263616</v>
      </c>
      <c r="AI326" s="6">
        <v>8.6814412436213519</v>
      </c>
      <c r="AJ326" s="6"/>
      <c r="AK326" s="6"/>
      <c r="AL326" s="6"/>
      <c r="AM326" s="6"/>
      <c r="AN326" s="6">
        <v>4.4601672020228209</v>
      </c>
      <c r="AO326" s="6">
        <v>3.0019752047865103</v>
      </c>
      <c r="AP326" s="6">
        <v>4.8811490605717331</v>
      </c>
      <c r="AQ326" s="6">
        <v>114.66</v>
      </c>
      <c r="AR326" s="6"/>
      <c r="AS326" s="6"/>
      <c r="AT326" s="6">
        <v>1.498447622369486</v>
      </c>
      <c r="AU326" s="6">
        <v>1</v>
      </c>
      <c r="AV326" s="10"/>
      <c r="AW326" s="13">
        <v>124.49911549157252</v>
      </c>
      <c r="AX326" s="1" t="s">
        <v>156</v>
      </c>
      <c r="AY326" s="17">
        <v>31.275144356955401</v>
      </c>
      <c r="AZ326" s="12">
        <v>0</v>
      </c>
      <c r="BA326" s="12">
        <v>100</v>
      </c>
      <c r="BB326" s="12">
        <v>0</v>
      </c>
      <c r="BC326" s="12">
        <v>100</v>
      </c>
      <c r="BD326" s="12">
        <v>0</v>
      </c>
      <c r="BE326" s="12">
        <v>0</v>
      </c>
      <c r="BF326" s="18">
        <v>22.910390486171863</v>
      </c>
      <c r="BG326" s="18">
        <v>62.010072740073348</v>
      </c>
      <c r="BH326" s="18">
        <v>15.079536773754791</v>
      </c>
      <c r="BI326" s="15"/>
      <c r="BJ326" s="19">
        <f t="shared" ca="1" si="32"/>
        <v>1</v>
      </c>
      <c r="BK326" s="18">
        <f t="shared" ca="1" si="33"/>
        <v>5.163263194675471</v>
      </c>
      <c r="BL326" s="17">
        <f t="shared" si="34"/>
        <v>1.6193363961426634</v>
      </c>
      <c r="BM326" s="17">
        <f t="shared" ca="1" si="35"/>
        <v>3.1055548774274997</v>
      </c>
      <c r="BN326" s="16">
        <f t="shared" si="36"/>
        <v>2.8128273143629059</v>
      </c>
      <c r="BO326" s="15"/>
      <c r="BP326" s="2"/>
    </row>
    <row r="327" spans="1:68" x14ac:dyDescent="0.2">
      <c r="A327">
        <v>15.7</v>
      </c>
      <c r="B327">
        <v>2.11</v>
      </c>
      <c r="C327">
        <v>0.12634000000000001</v>
      </c>
      <c r="D327">
        <v>1.57E-3</v>
      </c>
      <c r="E327">
        <v>0.33085999999999999</v>
      </c>
      <c r="F327">
        <v>2.4153500000000001</v>
      </c>
      <c r="G327">
        <v>2.1576300000000002</v>
      </c>
      <c r="I327" s="11">
        <f t="shared" si="30"/>
        <v>51.509186351706035</v>
      </c>
      <c r="J327" s="10">
        <f t="shared" si="31"/>
        <v>-31.439186351706034</v>
      </c>
      <c r="K327" s="2">
        <v>107</v>
      </c>
      <c r="L327" s="10">
        <v>5676.5912073491108</v>
      </c>
      <c r="M327" s="10">
        <v>2708.0872703412056</v>
      </c>
      <c r="N327" s="10">
        <v>22.320647419072614</v>
      </c>
      <c r="O327" s="10">
        <v>9.3889895508298782</v>
      </c>
      <c r="P327" s="10">
        <v>10.260778594665302</v>
      </c>
      <c r="Q327" s="10">
        <v>8.1161804079658145E-2</v>
      </c>
      <c r="R327" s="10">
        <v>0.7909906965720428</v>
      </c>
      <c r="S327" s="10">
        <v>60.540905821904389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119</v>
      </c>
      <c r="AA327" s="9">
        <v>4</v>
      </c>
      <c r="AB327" s="7">
        <v>16.228381300983138</v>
      </c>
      <c r="AC327" s="6">
        <v>62.507253971650059</v>
      </c>
      <c r="AD327" s="13">
        <v>21.264364727366807</v>
      </c>
      <c r="AE327" s="8">
        <v>1026.0778594665303</v>
      </c>
      <c r="AF327" s="6">
        <v>882.94554409988575</v>
      </c>
      <c r="AG327" s="6">
        <v>644.55839459989761</v>
      </c>
      <c r="AH327" s="6">
        <v>786.2453157153966</v>
      </c>
      <c r="AI327" s="6">
        <v>12.642373726186054</v>
      </c>
      <c r="AJ327" s="6"/>
      <c r="AK327" s="6"/>
      <c r="AL327" s="6"/>
      <c r="AM327" s="6"/>
      <c r="AN327" s="6">
        <v>4.6944947754149391</v>
      </c>
      <c r="AO327" s="6">
        <v>2.9884816019382363</v>
      </c>
      <c r="AP327" s="6">
        <v>5.1564671567991809</v>
      </c>
      <c r="AQ327" s="6">
        <v>114.66</v>
      </c>
      <c r="AR327" s="6"/>
      <c r="AS327" s="6"/>
      <c r="AT327" s="6">
        <v>1.5939934233308068</v>
      </c>
      <c r="AU327" s="6">
        <v>1</v>
      </c>
      <c r="AV327" s="10"/>
      <c r="AW327" s="13">
        <v>132.44183161498287</v>
      </c>
      <c r="AX327" s="1" t="s">
        <v>156</v>
      </c>
      <c r="AY327" s="17">
        <v>31.439186351705999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16.228381300983138</v>
      </c>
      <c r="BG327" s="18">
        <v>62.507253971650059</v>
      </c>
      <c r="BH327" s="18">
        <v>21.264364727366807</v>
      </c>
      <c r="BI327" s="15"/>
      <c r="BJ327" s="19">
        <f t="shared" ca="1" si="32"/>
        <v>1</v>
      </c>
      <c r="BK327" s="18">
        <f t="shared" ca="1" si="33"/>
        <v>5.4817162447320609</v>
      </c>
      <c r="BL327" s="17">
        <f t="shared" si="34"/>
        <v>1.0934589432966115</v>
      </c>
      <c r="BM327" s="17">
        <f t="shared" ca="1" si="35"/>
        <v>3.0072247158468359</v>
      </c>
      <c r="BN327" s="16">
        <f t="shared" si="36"/>
        <v>2.724185560227478</v>
      </c>
      <c r="BO327" s="15"/>
      <c r="BP327" s="2"/>
    </row>
    <row r="328" spans="1:68" x14ac:dyDescent="0.2">
      <c r="A328">
        <v>15.75</v>
      </c>
      <c r="B328">
        <v>2.0699999999999998</v>
      </c>
      <c r="C328">
        <v>0.12705</v>
      </c>
      <c r="D328">
        <v>4.2100000000000002E-3</v>
      </c>
      <c r="E328">
        <v>0.33399000000000001</v>
      </c>
      <c r="F328">
        <v>2.4119799999999998</v>
      </c>
      <c r="G328">
        <v>2.1586799999999999</v>
      </c>
      <c r="I328" s="11">
        <f t="shared" si="30"/>
        <v>51.673228346456689</v>
      </c>
      <c r="J328" s="10">
        <f t="shared" si="31"/>
        <v>-31.603228346456689</v>
      </c>
      <c r="K328" s="2">
        <v>107</v>
      </c>
      <c r="L328" s="10">
        <v>5694.143700787431</v>
      </c>
      <c r="M328" s="10">
        <v>2715.4035433070849</v>
      </c>
      <c r="N328" s="10">
        <v>22.391732283464567</v>
      </c>
      <c r="O328" s="10">
        <v>9.6709769696576764</v>
      </c>
      <c r="P328" s="10">
        <v>10.553155123362526</v>
      </c>
      <c r="Q328" s="10">
        <v>0.10276131645569621</v>
      </c>
      <c r="R328" s="10">
        <v>0.97374970096102997</v>
      </c>
      <c r="S328" s="10">
        <v>61.262371785059003</v>
      </c>
      <c r="T328" s="14" t="s">
        <v>159</v>
      </c>
      <c r="U328" s="6">
        <v>5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18.286535944360217</v>
      </c>
      <c r="AC328" s="6">
        <v>62.632932490319973</v>
      </c>
      <c r="AD328" s="13">
        <v>19.080531565319813</v>
      </c>
      <c r="AE328" s="8">
        <v>1055.3155123362526</v>
      </c>
      <c r="AF328" s="6">
        <v>916.31028315612855</v>
      </c>
      <c r="AG328" s="6">
        <v>666.48663425218945</v>
      </c>
      <c r="AH328" s="6">
        <v>799.62458403279993</v>
      </c>
      <c r="AI328" s="6">
        <v>10.269579533765839</v>
      </c>
      <c r="AJ328" s="6"/>
      <c r="AK328" s="6"/>
      <c r="AL328" s="6"/>
      <c r="AM328" s="6"/>
      <c r="AN328" s="6">
        <v>4.8354884848288382</v>
      </c>
      <c r="AO328" s="6">
        <v>3.1112476431588885</v>
      </c>
      <c r="AP328" s="6">
        <v>5.3318930740175148</v>
      </c>
      <c r="AQ328" s="6">
        <v>114.66</v>
      </c>
      <c r="AR328" s="6"/>
      <c r="AS328" s="6"/>
      <c r="AT328" s="6">
        <v>1.6521433417565121</v>
      </c>
      <c r="AU328" s="6">
        <v>1</v>
      </c>
      <c r="AV328" s="10"/>
      <c r="AW328" s="13">
        <v>137.44654247341927</v>
      </c>
      <c r="AX328" s="1" t="s">
        <v>156</v>
      </c>
      <c r="AY328" s="17">
        <v>31.603228346456699</v>
      </c>
      <c r="AZ328" s="12">
        <v>0</v>
      </c>
      <c r="BA328" s="12">
        <v>100</v>
      </c>
      <c r="BB328" s="12">
        <v>0</v>
      </c>
      <c r="BC328" s="12">
        <v>100</v>
      </c>
      <c r="BD328" s="12">
        <v>0</v>
      </c>
      <c r="BE328" s="12">
        <v>0</v>
      </c>
      <c r="BF328" s="18">
        <v>18.286535944360217</v>
      </c>
      <c r="BG328" s="18">
        <v>62.632932490319973</v>
      </c>
      <c r="BH328" s="18">
        <v>19.080531565319813</v>
      </c>
      <c r="BI328" s="15"/>
      <c r="BJ328" s="19">
        <f t="shared" ca="1" si="32"/>
        <v>1</v>
      </c>
      <c r="BK328" s="18">
        <f t="shared" ca="1" si="33"/>
        <v>5.6758291355719344</v>
      </c>
      <c r="BL328" s="17">
        <f t="shared" si="34"/>
        <v>1.3335090319638716</v>
      </c>
      <c r="BM328" s="17">
        <f t="shared" ca="1" si="35"/>
        <v>3.0307607805664745</v>
      </c>
      <c r="BN328" s="16">
        <f t="shared" si="36"/>
        <v>2.7514997675571524</v>
      </c>
      <c r="BO328" s="15"/>
      <c r="BP328" s="2"/>
    </row>
    <row r="329" spans="1:68" x14ac:dyDescent="0.2">
      <c r="A329">
        <v>15.8</v>
      </c>
      <c r="B329">
        <v>2.0699999999999998</v>
      </c>
      <c r="C329">
        <v>0.12770000000000001</v>
      </c>
      <c r="D329">
        <v>1.184E-2</v>
      </c>
      <c r="E329">
        <v>0.36276999999999998</v>
      </c>
      <c r="F329">
        <v>2.4100299999999999</v>
      </c>
      <c r="G329">
        <v>2.15645</v>
      </c>
      <c r="I329" s="11">
        <f t="shared" si="30"/>
        <v>51.837270341207351</v>
      </c>
      <c r="J329" s="10">
        <f t="shared" si="31"/>
        <v>-31.76727034120735</v>
      </c>
      <c r="K329" s="2">
        <v>107</v>
      </c>
      <c r="L329" s="10">
        <v>5711.6961942257522</v>
      </c>
      <c r="M329" s="10">
        <v>2722.7198162729642</v>
      </c>
      <c r="N329" s="10">
        <v>22.462817147856516</v>
      </c>
      <c r="O329" s="10">
        <v>9.9291344657676373</v>
      </c>
      <c r="P329" s="10">
        <v>10.906839323000312</v>
      </c>
      <c r="Q329" s="10">
        <v>0.16518717987583648</v>
      </c>
      <c r="R329" s="10">
        <v>1.5145284072122547</v>
      </c>
      <c r="S329" s="10">
        <v>67.896170641158022</v>
      </c>
      <c r="T329" s="14" t="s">
        <v>159</v>
      </c>
      <c r="U329" s="6">
        <v>5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27.085094931129163</v>
      </c>
      <c r="AC329" s="6">
        <v>60.637821831752909</v>
      </c>
      <c r="AD329" s="13">
        <v>12.277083237117926</v>
      </c>
      <c r="AE329" s="8">
        <v>1090.6839323000313</v>
      </c>
      <c r="AF329" s="6">
        <v>956.88768938184944</v>
      </c>
      <c r="AG329" s="6">
        <v>693.01294922502348</v>
      </c>
      <c r="AH329" s="6">
        <v>934.62898614791675</v>
      </c>
      <c r="AI329" s="6">
        <v>6.6027153748847072</v>
      </c>
      <c r="AJ329" s="6"/>
      <c r="AK329" s="6"/>
      <c r="AL329" s="6"/>
      <c r="AM329" s="6"/>
      <c r="AN329" s="6">
        <v>4.9645672328838186</v>
      </c>
      <c r="AO329" s="6">
        <v>3.3415862637833542</v>
      </c>
      <c r="AP329" s="6">
        <v>5.5441035938001875</v>
      </c>
      <c r="AQ329" s="6">
        <v>114.66</v>
      </c>
      <c r="AR329" s="6"/>
      <c r="AS329" s="6"/>
      <c r="AT329" s="6">
        <v>1.7236861003166848</v>
      </c>
      <c r="AU329" s="6">
        <v>1</v>
      </c>
      <c r="AV329" s="10"/>
      <c r="AW329" s="13">
        <v>143.53315340727741</v>
      </c>
      <c r="AX329" s="1" t="s">
        <v>156</v>
      </c>
      <c r="AY329" s="17">
        <v>31.7672703412074</v>
      </c>
      <c r="AZ329" s="12">
        <v>0</v>
      </c>
      <c r="BA329" s="12">
        <v>100</v>
      </c>
      <c r="BB329" s="12">
        <v>0</v>
      </c>
      <c r="BC329" s="12">
        <v>100</v>
      </c>
      <c r="BD329" s="12">
        <v>0</v>
      </c>
      <c r="BE329" s="12">
        <v>0</v>
      </c>
      <c r="BF329" s="18">
        <v>27.085094931129163</v>
      </c>
      <c r="BG329" s="18">
        <v>60.637821831752909</v>
      </c>
      <c r="BH329" s="18">
        <v>12.277083237117926</v>
      </c>
      <c r="BI329" s="15"/>
      <c r="BJ329" s="19">
        <f t="shared" ca="1" si="32"/>
        <v>1</v>
      </c>
      <c r="BK329" s="18">
        <f t="shared" ca="1" si="33"/>
        <v>5.9139329561336629</v>
      </c>
      <c r="BL329" s="17">
        <f t="shared" si="34"/>
        <v>2.0517620158954823</v>
      </c>
      <c r="BM329" s="17">
        <f t="shared" ca="1" si="35"/>
        <v>3.1027865021372012</v>
      </c>
      <c r="BN329" s="16">
        <f t="shared" si="36"/>
        <v>2.8285347414701807</v>
      </c>
      <c r="BO329" s="15"/>
      <c r="BP329" s="2"/>
    </row>
    <row r="330" spans="1:68" x14ac:dyDescent="0.2">
      <c r="A330">
        <v>15.85</v>
      </c>
      <c r="B330">
        <v>2.11</v>
      </c>
      <c r="C330">
        <v>0.12934000000000001</v>
      </c>
      <c r="D330">
        <v>2.019E-2</v>
      </c>
      <c r="E330">
        <v>0.37816</v>
      </c>
      <c r="F330">
        <v>2.4167800000000002</v>
      </c>
      <c r="G330">
        <v>2.1604299999999999</v>
      </c>
      <c r="I330" s="11">
        <f t="shared" si="30"/>
        <v>52.001312335958005</v>
      </c>
      <c r="J330" s="10">
        <f t="shared" si="31"/>
        <v>-31.931312335958005</v>
      </c>
      <c r="K330" s="2">
        <v>107</v>
      </c>
      <c r="L330" s="10">
        <v>5729.2486876640723</v>
      </c>
      <c r="M330" s="10">
        <v>2730.0360892388435</v>
      </c>
      <c r="N330" s="10">
        <v>22.533902012248468</v>
      </c>
      <c r="O330" s="10">
        <v>10.580485686721996</v>
      </c>
      <c r="P330" s="10">
        <v>11.609273100149711</v>
      </c>
      <c r="Q330" s="10">
        <v>0.2335038193985326</v>
      </c>
      <c r="R330" s="10">
        <v>2.0113560718588093</v>
      </c>
      <c r="S330" s="10">
        <v>71.443570376924683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35.750579880248246</v>
      </c>
      <c r="AC330" s="6">
        <v>56.103930075381797</v>
      </c>
      <c r="AD330" s="13">
        <v>8.1454900443699589</v>
      </c>
      <c r="AE330" s="8">
        <v>1160.927310014971</v>
      </c>
      <c r="AF330" s="6">
        <v>1038.4944576677597</v>
      </c>
      <c r="AG330" s="6">
        <v>745.69548251122831</v>
      </c>
      <c r="AH330" s="6">
        <v>1006.1417492161964</v>
      </c>
      <c r="AI330" s="6">
        <v>4.9717701106788255</v>
      </c>
      <c r="AJ330" s="6"/>
      <c r="AK330" s="6"/>
      <c r="AL330" s="6"/>
      <c r="AM330" s="6"/>
      <c r="AN330" s="6">
        <v>5.290242843360998</v>
      </c>
      <c r="AO330" s="6">
        <v>3.6177662460646682</v>
      </c>
      <c r="AP330" s="6">
        <v>5.9655638600898264</v>
      </c>
      <c r="AQ330" s="6">
        <v>114.66</v>
      </c>
      <c r="AR330" s="6"/>
      <c r="AS330" s="6"/>
      <c r="AT330" s="6">
        <v>1.8725510314364144</v>
      </c>
      <c r="AU330" s="6">
        <v>1</v>
      </c>
      <c r="AV330" s="10"/>
      <c r="AW330" s="13">
        <v>155.77416865016394</v>
      </c>
      <c r="AX330" s="1" t="s">
        <v>156</v>
      </c>
      <c r="AY330" s="17">
        <v>31.931312335958001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35.750579880248246</v>
      </c>
      <c r="BG330" s="18">
        <v>56.103930075381797</v>
      </c>
      <c r="BH330" s="18">
        <v>8.1454900443699589</v>
      </c>
      <c r="BI330" s="15"/>
      <c r="BJ330" s="19">
        <f t="shared" ca="1" si="32"/>
        <v>1</v>
      </c>
      <c r="BK330" s="18">
        <f t="shared" ca="1" si="33"/>
        <v>6.4062513977650415</v>
      </c>
      <c r="BL330" s="17">
        <f t="shared" si="34"/>
        <v>2.670248124372463</v>
      </c>
      <c r="BM330" s="17">
        <f t="shared" ca="1" si="35"/>
        <v>3.1312634200413942</v>
      </c>
      <c r="BN330" s="16">
        <f t="shared" si="36"/>
        <v>2.8685105777845581</v>
      </c>
      <c r="BO330" s="15"/>
      <c r="BP330" s="2"/>
    </row>
    <row r="331" spans="1:68" x14ac:dyDescent="0.2">
      <c r="A331">
        <v>15.9</v>
      </c>
      <c r="B331">
        <v>2.0699999999999998</v>
      </c>
      <c r="C331">
        <v>0.13083</v>
      </c>
      <c r="D331">
        <v>2.87E-2</v>
      </c>
      <c r="E331">
        <v>0.38539000000000001</v>
      </c>
      <c r="F331">
        <v>2.41533</v>
      </c>
      <c r="G331">
        <v>2.1576499999999998</v>
      </c>
      <c r="I331" s="11">
        <f t="shared" si="30"/>
        <v>52.165354330708659</v>
      </c>
      <c r="J331" s="10">
        <f t="shared" si="31"/>
        <v>-32.095354330708659</v>
      </c>
      <c r="K331" s="2">
        <v>107</v>
      </c>
      <c r="L331" s="10">
        <v>5746.8011811023925</v>
      </c>
      <c r="M331" s="10">
        <v>2737.3523622047228</v>
      </c>
      <c r="N331" s="10">
        <v>22.604986876640417</v>
      </c>
      <c r="O331" s="10">
        <v>11.172262100881744</v>
      </c>
      <c r="P331" s="10">
        <v>12.225047362346505</v>
      </c>
      <c r="Q331" s="10">
        <v>0.30312952027735224</v>
      </c>
      <c r="R331" s="10">
        <v>2.479577471503299</v>
      </c>
      <c r="S331" s="10">
        <v>73.110087601719528</v>
      </c>
      <c r="T331" s="14" t="s">
        <v>159</v>
      </c>
      <c r="U331" s="6">
        <v>4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45.078670612305672</v>
      </c>
      <c r="AC331" s="6">
        <v>49.51079079369903</v>
      </c>
      <c r="AD331" s="13">
        <v>5.4105385939953017</v>
      </c>
      <c r="AE331" s="8">
        <v>1222.5047362346504</v>
      </c>
      <c r="AF331" s="6">
        <v>1109.9059889004222</v>
      </c>
      <c r="AG331" s="6">
        <v>791.87855217598781</v>
      </c>
      <c r="AH331" s="6">
        <v>1038.9620720587702</v>
      </c>
      <c r="AI331" s="6">
        <v>4.0329451751056915</v>
      </c>
      <c r="AJ331" s="6"/>
      <c r="AK331" s="6"/>
      <c r="AL331" s="6"/>
      <c r="AM331" s="6"/>
      <c r="AN331" s="6">
        <v>7.4481747339211628</v>
      </c>
      <c r="AO331" s="6">
        <v>3.8613187223884062</v>
      </c>
      <c r="AP331" s="6">
        <v>6.3350284174079023</v>
      </c>
      <c r="AQ331" s="6">
        <v>114.66</v>
      </c>
      <c r="AR331" s="6"/>
      <c r="AS331" s="6"/>
      <c r="AT331" s="6">
        <v>2.0017914738357097</v>
      </c>
      <c r="AU331" s="6">
        <v>1</v>
      </c>
      <c r="AV331" s="10"/>
      <c r="AW331" s="13">
        <v>166.48589833506333</v>
      </c>
      <c r="AX331" s="1" t="s">
        <v>156</v>
      </c>
      <c r="AY331" s="17">
        <v>32.095354330708702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45.078670612305672</v>
      </c>
      <c r="BG331" s="18">
        <v>49.51079079369903</v>
      </c>
      <c r="BH331" s="18">
        <v>5.4105385939953017</v>
      </c>
      <c r="BI331" s="15"/>
      <c r="BJ331" s="19">
        <f t="shared" ca="1" si="32"/>
        <v>1</v>
      </c>
      <c r="BK331" s="18">
        <f t="shared" ca="1" si="33"/>
        <v>6.8326218435855957</v>
      </c>
      <c r="BL331" s="17">
        <f t="shared" si="34"/>
        <v>3.2414560523350273</v>
      </c>
      <c r="BM331" s="17">
        <f t="shared" ca="1" si="35"/>
        <v>3.1529131094443237</v>
      </c>
      <c r="BN331" s="16">
        <f t="shared" si="36"/>
        <v>2.8991284378949476</v>
      </c>
      <c r="BO331" s="15"/>
      <c r="BP331" s="2"/>
    </row>
    <row r="332" spans="1:68" x14ac:dyDescent="0.2">
      <c r="A332">
        <v>15.95</v>
      </c>
      <c r="B332">
        <v>2.0699999999999998</v>
      </c>
      <c r="C332">
        <v>0.13228999999999999</v>
      </c>
      <c r="D332">
        <v>3.3119999999999997E-2</v>
      </c>
      <c r="E332">
        <v>0.39312999999999998</v>
      </c>
      <c r="F332">
        <v>2.41595</v>
      </c>
      <c r="G332">
        <v>2.1605300000000001</v>
      </c>
      <c r="I332" s="11">
        <f t="shared" si="30"/>
        <v>52.329396325459314</v>
      </c>
      <c r="J332" s="10">
        <f t="shared" si="31"/>
        <v>-32.259396325459313</v>
      </c>
      <c r="K332" s="2">
        <v>107</v>
      </c>
      <c r="L332" s="10">
        <v>5764.3536745407127</v>
      </c>
      <c r="M332" s="10">
        <v>2744.6686351706021</v>
      </c>
      <c r="N332" s="10">
        <v>22.67607174103237</v>
      </c>
      <c r="O332" s="10">
        <v>11.752123553682567</v>
      </c>
      <c r="P332" s="10">
        <v>12.830599457444249</v>
      </c>
      <c r="Q332" s="10">
        <v>0.33929234024026439</v>
      </c>
      <c r="R332" s="10">
        <v>2.6443997520584177</v>
      </c>
      <c r="S332" s="10">
        <v>74.894159983450109</v>
      </c>
      <c r="T332" s="14" t="s">
        <v>159</v>
      </c>
      <c r="U332" s="6">
        <v>4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47.603958923316711</v>
      </c>
      <c r="AC332" s="6">
        <v>47.510060100102557</v>
      </c>
      <c r="AD332" s="13">
        <v>4.8859809765807318</v>
      </c>
      <c r="AE332" s="8">
        <v>1283.0599457444248</v>
      </c>
      <c r="AF332" s="6">
        <v>1180.1149122390796</v>
      </c>
      <c r="AG332" s="6">
        <v>837.29495930831865</v>
      </c>
      <c r="AH332" s="6">
        <v>1074.2006724154505</v>
      </c>
      <c r="AI332" s="6">
        <v>3.7815765155082683</v>
      </c>
      <c r="AJ332" s="6"/>
      <c r="AK332" s="6"/>
      <c r="AL332" s="6"/>
      <c r="AM332" s="6"/>
      <c r="AN332" s="6">
        <v>7.834749035788378</v>
      </c>
      <c r="AO332" s="6">
        <v>4.0364553793169762</v>
      </c>
      <c r="AP332" s="6">
        <v>6.6983596744665492</v>
      </c>
      <c r="AQ332" s="6">
        <v>114.66</v>
      </c>
      <c r="AR332" s="6"/>
      <c r="AS332" s="6"/>
      <c r="AT332" s="6">
        <v>2.1283930697626912</v>
      </c>
      <c r="AU332" s="6">
        <v>1</v>
      </c>
      <c r="AV332" s="10"/>
      <c r="AW332" s="13">
        <v>177.01723683586192</v>
      </c>
      <c r="AX332" s="1" t="s">
        <v>156</v>
      </c>
      <c r="AY332" s="17">
        <v>32.2593963254592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47.603958923316711</v>
      </c>
      <c r="BG332" s="18">
        <v>47.510060100102557</v>
      </c>
      <c r="BH332" s="18">
        <v>4.8859809765807318</v>
      </c>
      <c r="BI332" s="15"/>
      <c r="BJ332" s="19">
        <f t="shared" ca="1" si="32"/>
        <v>1</v>
      </c>
      <c r="BK332" s="18">
        <f t="shared" ca="1" si="33"/>
        <v>7.2492704530472567</v>
      </c>
      <c r="BL332" s="17">
        <f t="shared" si="34"/>
        <v>3.4105139396896043</v>
      </c>
      <c r="BM332" s="17">
        <f t="shared" ca="1" si="35"/>
        <v>3.1437145513016063</v>
      </c>
      <c r="BN332" s="16">
        <f t="shared" si="36"/>
        <v>2.8974624425264759</v>
      </c>
      <c r="BO332" s="15"/>
      <c r="BP332" s="2"/>
    </row>
    <row r="333" spans="1:68" x14ac:dyDescent="0.2">
      <c r="A333">
        <v>16</v>
      </c>
      <c r="B333">
        <v>2.11</v>
      </c>
      <c r="C333">
        <v>0.13403999999999999</v>
      </c>
      <c r="D333">
        <v>3.4250000000000003E-2</v>
      </c>
      <c r="E333">
        <v>0.39906999999999998</v>
      </c>
      <c r="F333">
        <v>2.41208</v>
      </c>
      <c r="G333">
        <v>2.1560000000000001</v>
      </c>
      <c r="I333" s="11">
        <f t="shared" ref="I333:I396" si="37">IF(A333="(m)",0,A333/0.3048)</f>
        <v>52.493438320209968</v>
      </c>
      <c r="J333" s="10">
        <f t="shared" ref="J333:J396" si="38">$J$7-I333</f>
        <v>-32.423438320209968</v>
      </c>
      <c r="K333" s="2">
        <v>107</v>
      </c>
      <c r="L333" s="10">
        <v>5781.9061679790329</v>
      </c>
      <c r="M333" s="10">
        <v>2751.9849081364814</v>
      </c>
      <c r="N333" s="10">
        <v>22.747156605424319</v>
      </c>
      <c r="O333" s="10">
        <v>12.447162966286303</v>
      </c>
      <c r="P333" s="10">
        <v>13.545354944368878</v>
      </c>
      <c r="Q333" s="10">
        <v>0.34853758606788676</v>
      </c>
      <c r="R333" s="10">
        <v>2.5731151933584586</v>
      </c>
      <c r="S333" s="10">
        <v>76.263331811289873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44.046185608201206</v>
      </c>
      <c r="AC333" s="6">
        <v>50.305779995536639</v>
      </c>
      <c r="AD333" s="13">
        <v>5.6480343962621511</v>
      </c>
      <c r="AE333" s="8">
        <v>1354.5354944368878</v>
      </c>
      <c r="AF333" s="6">
        <v>1263.1712934397228</v>
      </c>
      <c r="AG333" s="6">
        <v>890.90162082766585</v>
      </c>
      <c r="AH333" s="6">
        <v>1100.9041756635199</v>
      </c>
      <c r="AI333" s="6">
        <v>3.8863398054666525</v>
      </c>
      <c r="AJ333" s="6"/>
      <c r="AK333" s="6"/>
      <c r="AL333" s="6"/>
      <c r="AM333" s="6"/>
      <c r="AN333" s="6">
        <v>6.2235814831431515</v>
      </c>
      <c r="AO333" s="6">
        <v>4.1863185576562687</v>
      </c>
      <c r="AP333" s="6">
        <v>7.1272129666213262</v>
      </c>
      <c r="AQ333" s="6">
        <v>114.66</v>
      </c>
      <c r="AR333" s="6"/>
      <c r="AS333" s="6"/>
      <c r="AT333" s="6">
        <v>2.2789436342032547</v>
      </c>
      <c r="AU333" s="6">
        <v>1</v>
      </c>
      <c r="AV333" s="10"/>
      <c r="AW333" s="13">
        <v>189.47569401595842</v>
      </c>
      <c r="AX333" s="1" t="s">
        <v>156</v>
      </c>
      <c r="AY333" s="17">
        <v>32.423438320210003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44.046185608201206</v>
      </c>
      <c r="BG333" s="18">
        <v>50.305779995536639</v>
      </c>
      <c r="BH333" s="18">
        <v>5.6480343962621511</v>
      </c>
      <c r="BI333" s="15"/>
      <c r="BJ333" s="19">
        <f t="shared" ca="1" si="32"/>
        <v>1</v>
      </c>
      <c r="BK333" s="18">
        <f t="shared" ca="1" si="33"/>
        <v>7.7430670705196825</v>
      </c>
      <c r="BL333" s="17">
        <f t="shared" si="34"/>
        <v>3.2713012953265554</v>
      </c>
      <c r="BM333" s="17">
        <f t="shared" ca="1" si="35"/>
        <v>3.1098658112213156</v>
      </c>
      <c r="BN333" s="16">
        <f t="shared" si="36"/>
        <v>2.8713416203195647</v>
      </c>
      <c r="BO333" s="15"/>
      <c r="BP333" s="2"/>
    </row>
    <row r="334" spans="1:68" x14ac:dyDescent="0.2">
      <c r="A334">
        <v>16.05</v>
      </c>
      <c r="B334">
        <v>2.0699999999999998</v>
      </c>
      <c r="C334">
        <v>0.13636000000000001</v>
      </c>
      <c r="D334">
        <v>3.841E-2</v>
      </c>
      <c r="E334">
        <v>0.38464999999999999</v>
      </c>
      <c r="F334">
        <v>2.4142000000000001</v>
      </c>
      <c r="G334">
        <v>2.1575500000000001</v>
      </c>
      <c r="I334" s="11">
        <f t="shared" si="37"/>
        <v>52.65748031496063</v>
      </c>
      <c r="J334" s="10">
        <f t="shared" si="38"/>
        <v>-32.587480314960629</v>
      </c>
      <c r="K334" s="2">
        <v>107</v>
      </c>
      <c r="L334" s="10">
        <v>5799.4586614173541</v>
      </c>
      <c r="M334" s="10">
        <v>2759.3011811023607</v>
      </c>
      <c r="N334" s="10">
        <v>22.818241469816272</v>
      </c>
      <c r="O334" s="10">
        <v>13.368586644709547</v>
      </c>
      <c r="P334" s="10">
        <v>14.418915694895274</v>
      </c>
      <c r="Q334" s="10">
        <v>0.38257318132709822</v>
      </c>
      <c r="R334" s="10">
        <v>2.6532728911269001</v>
      </c>
      <c r="S334" s="10">
        <v>72.939517374008844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43.457952106107996</v>
      </c>
      <c r="AC334" s="6">
        <v>50.75232055369284</v>
      </c>
      <c r="AD334" s="13">
        <v>5.7897273401991676</v>
      </c>
      <c r="AE334" s="8">
        <v>1441.8915694895272</v>
      </c>
      <c r="AF334" s="6">
        <v>1364.9106468288094</v>
      </c>
      <c r="AG334" s="6">
        <v>956.41867711714553</v>
      </c>
      <c r="AH334" s="6">
        <v>1031.0662471719615</v>
      </c>
      <c r="AI334" s="6">
        <v>3.7689300763001397</v>
      </c>
      <c r="AJ334" s="6"/>
      <c r="AK334" s="6"/>
      <c r="AL334" s="6"/>
      <c r="AM334" s="6"/>
      <c r="AN334" s="6">
        <v>6.6842933223547734</v>
      </c>
      <c r="AO334" s="6">
        <v>4.4049624799582645</v>
      </c>
      <c r="AP334" s="6">
        <v>7.6513494169371645</v>
      </c>
      <c r="AQ334" s="6">
        <v>114.66</v>
      </c>
      <c r="AR334" s="6"/>
      <c r="AS334" s="6"/>
      <c r="AT334" s="6">
        <v>2.4644978482830577</v>
      </c>
      <c r="AU334" s="6">
        <v>1</v>
      </c>
      <c r="AV334" s="10"/>
      <c r="AW334" s="13">
        <v>204.73659702432141</v>
      </c>
      <c r="AX334" s="1" t="s">
        <v>156</v>
      </c>
      <c r="AY334" s="17">
        <v>32.587480314960601</v>
      </c>
      <c r="AZ334" s="12">
        <v>0</v>
      </c>
      <c r="BA334" s="12">
        <v>100</v>
      </c>
      <c r="BB334" s="12">
        <v>0</v>
      </c>
      <c r="BC334" s="12">
        <v>100</v>
      </c>
      <c r="BD334" s="12">
        <v>0</v>
      </c>
      <c r="BE334" s="12">
        <v>0</v>
      </c>
      <c r="BF334" s="18">
        <v>43.457952106107996</v>
      </c>
      <c r="BG334" s="18">
        <v>50.75232055369284</v>
      </c>
      <c r="BH334" s="18">
        <v>5.7897273401991676</v>
      </c>
      <c r="BI334" s="15"/>
      <c r="BJ334" s="19">
        <f t="shared" ca="1" si="32"/>
        <v>1</v>
      </c>
      <c r="BK334" s="18">
        <f t="shared" ca="1" si="33"/>
        <v>8.3493505117006457</v>
      </c>
      <c r="BL334" s="17">
        <f t="shared" si="34"/>
        <v>3.3211823234019953</v>
      </c>
      <c r="BM334" s="17">
        <f t="shared" ca="1" si="35"/>
        <v>3.0864501168638858</v>
      </c>
      <c r="BN334" s="16">
        <f t="shared" si="36"/>
        <v>2.8566867210818696</v>
      </c>
      <c r="BO334" s="15"/>
      <c r="BP334" s="2"/>
    </row>
    <row r="335" spans="1:68" x14ac:dyDescent="0.2">
      <c r="A335">
        <v>16.100000000000001</v>
      </c>
      <c r="B335">
        <v>2.11</v>
      </c>
      <c r="C335">
        <v>0.13686000000000001</v>
      </c>
      <c r="D335">
        <v>3.8429999999999999E-2</v>
      </c>
      <c r="E335">
        <v>0.38696999999999998</v>
      </c>
      <c r="F335">
        <v>2.4181499999999998</v>
      </c>
      <c r="G335">
        <v>2.1637499999999998</v>
      </c>
      <c r="I335" s="11">
        <f t="shared" si="37"/>
        <v>52.821522309711291</v>
      </c>
      <c r="J335" s="10">
        <f t="shared" si="38"/>
        <v>-32.751522309711291</v>
      </c>
      <c r="K335" s="2">
        <v>107</v>
      </c>
      <c r="L335" s="10">
        <v>5817.0111548556752</v>
      </c>
      <c r="M335" s="10">
        <v>2766.61745406824</v>
      </c>
      <c r="N335" s="10">
        <v>22.889326334208228</v>
      </c>
      <c r="O335" s="10">
        <v>13.567169334024902</v>
      </c>
      <c r="P335" s="10">
        <v>14.625198938490843</v>
      </c>
      <c r="Q335" s="10">
        <v>0.38273681399661375</v>
      </c>
      <c r="R335" s="10">
        <v>2.6169682587313092</v>
      </c>
      <c r="S335" s="10">
        <v>73.474278087912595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42.141857793278419</v>
      </c>
      <c r="AC335" s="6">
        <v>51.733801368463915</v>
      </c>
      <c r="AD335" s="13">
        <v>6.1243408382576678</v>
      </c>
      <c r="AE335" s="8">
        <v>1462.5198938490844</v>
      </c>
      <c r="AF335" s="6">
        <v>1388.1467641083868</v>
      </c>
      <c r="AG335" s="6">
        <v>971.88992038681329</v>
      </c>
      <c r="AH335" s="6">
        <v>1040.6047217904897</v>
      </c>
      <c r="AI335" s="6">
        <v>3.8212156248497799</v>
      </c>
      <c r="AJ335" s="6"/>
      <c r="AK335" s="6"/>
      <c r="AL335" s="6"/>
      <c r="AM335" s="6"/>
      <c r="AN335" s="6">
        <v>6.7835846670124509</v>
      </c>
      <c r="AO335" s="6">
        <v>4.4466138437584668</v>
      </c>
      <c r="AP335" s="6">
        <v>7.7751193630945057</v>
      </c>
      <c r="AQ335" s="6">
        <v>114.66</v>
      </c>
      <c r="AR335" s="6"/>
      <c r="AS335" s="6"/>
      <c r="AT335" s="6">
        <v>2.5009258479714562</v>
      </c>
      <c r="AU335" s="6">
        <v>1</v>
      </c>
      <c r="AV335" s="10"/>
      <c r="AW335" s="13">
        <v>208.22201461625804</v>
      </c>
      <c r="AX335" s="1" t="s">
        <v>156</v>
      </c>
      <c r="AY335" s="17">
        <v>32.751522309711298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42.141857793278419</v>
      </c>
      <c r="BG335" s="18">
        <v>51.733801368463915</v>
      </c>
      <c r="BH335" s="18">
        <v>6.1243408382576678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4700494778082955</v>
      </c>
      <c r="BL335" s="17">
        <f t="shared" ref="BL335:BL398" si="41">(Q335/(P335-(L335/2000)))*100</f>
        <v>3.2665940995650469</v>
      </c>
      <c r="BM335" s="17">
        <f t="shared" ref="BM335:BM398" ca="1" si="42">SQRT(((3.47-LOG(BK335))^2)+((LOG(BL335)+1.22)^2))</f>
        <v>3.0772438848800965</v>
      </c>
      <c r="BN335" s="16">
        <f t="shared" ref="BN335:BN398" si="43">SQRT(((3.47-LOG(P335/1.06))^2)+((LOG(R335)+1.22)^2))</f>
        <v>2.8481985267856271</v>
      </c>
      <c r="BO335" s="15"/>
      <c r="BP335" s="2"/>
    </row>
    <row r="336" spans="1:68" x14ac:dyDescent="0.2">
      <c r="A336">
        <v>16.149999999999999</v>
      </c>
      <c r="B336">
        <v>2.0699999999999998</v>
      </c>
      <c r="C336">
        <v>0.13779</v>
      </c>
      <c r="D336">
        <v>4.4850000000000001E-2</v>
      </c>
      <c r="E336">
        <v>0.37590000000000001</v>
      </c>
      <c r="F336">
        <v>2.42</v>
      </c>
      <c r="G336">
        <v>2.1661800000000002</v>
      </c>
      <c r="I336" s="11">
        <f t="shared" si="37"/>
        <v>52.985564304461938</v>
      </c>
      <c r="J336" s="10">
        <f t="shared" si="38"/>
        <v>-32.915564304461938</v>
      </c>
      <c r="K336" s="2">
        <v>107</v>
      </c>
      <c r="L336" s="10">
        <v>5834.5636482939944</v>
      </c>
      <c r="M336" s="10">
        <v>2773.9337270341189</v>
      </c>
      <c r="N336" s="10">
        <v>22.96041119860017</v>
      </c>
      <c r="O336" s="10">
        <v>13.936533136151452</v>
      </c>
      <c r="P336" s="10">
        <v>14.95781914756482</v>
      </c>
      <c r="Q336" s="10">
        <v>0.43526290091106989</v>
      </c>
      <c r="R336" s="10">
        <v>2.9099355769516175</v>
      </c>
      <c r="S336" s="10">
        <v>70.922639681483957</v>
      </c>
      <c r="T336" s="14" t="s">
        <v>159</v>
      </c>
      <c r="U336" s="6">
        <v>4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48.296783387205878</v>
      </c>
      <c r="AC336" s="6">
        <v>46.948110084368224</v>
      </c>
      <c r="AD336" s="13">
        <v>4.7551065284258982</v>
      </c>
      <c r="AE336" s="8">
        <v>1495.7819147564819</v>
      </c>
      <c r="AF336" s="6">
        <v>1426.246053797189</v>
      </c>
      <c r="AG336" s="6">
        <v>996.83643606736143</v>
      </c>
      <c r="AH336" s="6">
        <v>986.65155736218071</v>
      </c>
      <c r="AI336" s="6">
        <v>3.4365021958581545</v>
      </c>
      <c r="AJ336" s="6"/>
      <c r="AK336" s="6"/>
      <c r="AL336" s="6"/>
      <c r="AM336" s="6"/>
      <c r="AN336" s="6">
        <v>9.2910220907676351</v>
      </c>
      <c r="AO336" s="6">
        <v>4.591374085383829</v>
      </c>
      <c r="AP336" s="6">
        <v>7.974691488538892</v>
      </c>
      <c r="AQ336" s="6">
        <v>114.66</v>
      </c>
      <c r="AR336" s="6"/>
      <c r="AS336" s="6"/>
      <c r="AT336" s="6">
        <v>2.5652301186268049</v>
      </c>
      <c r="AU336" s="6">
        <v>1</v>
      </c>
      <c r="AV336" s="10"/>
      <c r="AW336" s="13">
        <v>213.93690806957835</v>
      </c>
      <c r="AX336" s="1" t="s">
        <v>156</v>
      </c>
      <c r="AY336" s="17">
        <v>32.915564304461903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48.296783387205878</v>
      </c>
      <c r="BG336" s="18">
        <v>46.948110084368224</v>
      </c>
      <c r="BH336" s="18">
        <v>4.7551065284258982</v>
      </c>
      <c r="BI336" s="15"/>
      <c r="BJ336" s="19">
        <f t="shared" ca="1" si="39"/>
        <v>1</v>
      </c>
      <c r="BK336" s="18">
        <f t="shared" ca="1" si="40"/>
        <v>8.6812004238410747</v>
      </c>
      <c r="BL336" s="17">
        <f t="shared" si="41"/>
        <v>3.6149790430408828</v>
      </c>
      <c r="BM336" s="17">
        <f t="shared" ca="1" si="42"/>
        <v>3.0935010092362671</v>
      </c>
      <c r="BN336" s="16">
        <f t="shared" si="43"/>
        <v>2.8670357191265863</v>
      </c>
      <c r="BO336" s="15"/>
      <c r="BP336" s="2"/>
    </row>
    <row r="337" spans="1:68" x14ac:dyDescent="0.2">
      <c r="A337">
        <v>16.2</v>
      </c>
      <c r="B337">
        <v>2.0699999999999998</v>
      </c>
      <c r="C337">
        <v>0.13966999999999999</v>
      </c>
      <c r="D337">
        <v>5.1920000000000001E-2</v>
      </c>
      <c r="E337">
        <v>0.37758999999999998</v>
      </c>
      <c r="F337">
        <v>2.4182999999999999</v>
      </c>
      <c r="G337">
        <v>2.1661999999999999</v>
      </c>
      <c r="I337" s="11">
        <f t="shared" si="37"/>
        <v>53.149606299212593</v>
      </c>
      <c r="J337" s="10">
        <f t="shared" si="38"/>
        <v>-33.079606299212593</v>
      </c>
      <c r="K337" s="2">
        <v>107</v>
      </c>
      <c r="L337" s="10">
        <v>5852.1161417323146</v>
      </c>
      <c r="M337" s="10">
        <v>2781.2499999999982</v>
      </c>
      <c r="N337" s="10">
        <v>23.031496062992122</v>
      </c>
      <c r="O337" s="10">
        <v>14.683204047977172</v>
      </c>
      <c r="P337" s="10">
        <v>15.710099514879145</v>
      </c>
      <c r="Q337" s="10">
        <v>0.49310704958477797</v>
      </c>
      <c r="R337" s="10">
        <v>3.1387901083487906</v>
      </c>
      <c r="S337" s="10">
        <v>71.312185201525907</v>
      </c>
      <c r="T337" s="14" t="s">
        <v>159</v>
      </c>
      <c r="U337" s="6">
        <v>4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52.401538575564629</v>
      </c>
      <c r="AC337" s="6">
        <v>43.51679573732789</v>
      </c>
      <c r="AD337" s="13">
        <v>4.0816656871074821</v>
      </c>
      <c r="AE337" s="8">
        <v>1571.0099514879143</v>
      </c>
      <c r="AF337" s="6">
        <v>1513.7171268083848</v>
      </c>
      <c r="AG337" s="6">
        <v>1047.3399676586096</v>
      </c>
      <c r="AH337" s="6">
        <v>993.20274799269509</v>
      </c>
      <c r="AI337" s="6">
        <v>3.1859409692292728</v>
      </c>
      <c r="AJ337" s="6"/>
      <c r="AK337" s="6"/>
      <c r="AL337" s="6"/>
      <c r="AM337" s="6"/>
      <c r="AN337" s="6">
        <v>9.7888026986514483</v>
      </c>
      <c r="AO337" s="6">
        <v>4.8171730950246685</v>
      </c>
      <c r="AP337" s="6">
        <v>8.3313797736102675</v>
      </c>
      <c r="AQ337" s="6">
        <v>114.66</v>
      </c>
      <c r="AR337" s="6"/>
      <c r="AS337" s="6"/>
      <c r="AT337" s="6">
        <v>2.7223967794323976</v>
      </c>
      <c r="AU337" s="6">
        <v>1</v>
      </c>
      <c r="AV337" s="10"/>
      <c r="AW337" s="13">
        <v>227.05756902125771</v>
      </c>
      <c r="AX337" s="1" t="s">
        <v>156</v>
      </c>
      <c r="AY337" s="17">
        <v>33.0796062992126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52.401538575564629</v>
      </c>
      <c r="BG337" s="18">
        <v>43.51679573732789</v>
      </c>
      <c r="BH337" s="18">
        <v>4.0816656871074821</v>
      </c>
      <c r="BI337" s="15"/>
      <c r="BJ337" s="19">
        <f t="shared" ca="1" si="39"/>
        <v>1</v>
      </c>
      <c r="BK337" s="18">
        <f t="shared" ca="1" si="40"/>
        <v>9.1930185664812569</v>
      </c>
      <c r="BL337" s="17">
        <f t="shared" si="41"/>
        <v>3.8572078457685968</v>
      </c>
      <c r="BM337" s="17">
        <f t="shared" ca="1" si="42"/>
        <v>3.0895589345648822</v>
      </c>
      <c r="BN337" s="16">
        <f t="shared" si="43"/>
        <v>2.8693653211883898</v>
      </c>
      <c r="BO337" s="15"/>
      <c r="BP337" s="2"/>
    </row>
    <row r="338" spans="1:68" x14ac:dyDescent="0.2">
      <c r="A338">
        <v>16.25</v>
      </c>
      <c r="B338">
        <v>2.0699999999999998</v>
      </c>
      <c r="C338">
        <v>0.14068</v>
      </c>
      <c r="D338">
        <v>5.4120000000000001E-2</v>
      </c>
      <c r="E338">
        <v>0.36459999999999998</v>
      </c>
      <c r="F338">
        <v>2.41743</v>
      </c>
      <c r="G338">
        <v>2.1670799999999999</v>
      </c>
      <c r="I338" s="11">
        <f t="shared" si="37"/>
        <v>53.313648293963254</v>
      </c>
      <c r="J338" s="10">
        <f t="shared" si="38"/>
        <v>-33.243648293963254</v>
      </c>
      <c r="K338" s="2">
        <v>107</v>
      </c>
      <c r="L338" s="10">
        <v>5869.6686351706358</v>
      </c>
      <c r="M338" s="10">
        <v>2788.5662729658775</v>
      </c>
      <c r="N338" s="10">
        <v>23.102580927384075</v>
      </c>
      <c r="O338" s="10">
        <v>15.084341080394191</v>
      </c>
      <c r="P338" s="10">
        <v>16.068120081735827</v>
      </c>
      <c r="Q338" s="10">
        <v>0.51110664323147625</v>
      </c>
      <c r="R338" s="10">
        <v>3.1808739331767666</v>
      </c>
      <c r="S338" s="10">
        <v>68.317986204280373</v>
      </c>
      <c r="T338" s="14" t="s">
        <v>159</v>
      </c>
      <c r="U338" s="6">
        <v>4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52.360813905109495</v>
      </c>
      <c r="AC338" s="6">
        <v>43.551627532920612</v>
      </c>
      <c r="AD338" s="13">
        <v>4.0875585619698915</v>
      </c>
      <c r="AE338" s="8">
        <v>1606.8120081735829</v>
      </c>
      <c r="AF338" s="6">
        <v>1554.8046938833875</v>
      </c>
      <c r="AG338" s="6">
        <v>1071.2080054490552</v>
      </c>
      <c r="AH338" s="6">
        <v>930.14547998186674</v>
      </c>
      <c r="AI338" s="6">
        <v>3.1437901061400799</v>
      </c>
      <c r="AJ338" s="6"/>
      <c r="AK338" s="6"/>
      <c r="AL338" s="6"/>
      <c r="AM338" s="6"/>
      <c r="AN338" s="6">
        <v>10.056227386929461</v>
      </c>
      <c r="AO338" s="6">
        <v>4.9121072540588342</v>
      </c>
      <c r="AP338" s="6">
        <v>8.4984560381433862</v>
      </c>
      <c r="AQ338" s="6">
        <v>114.66</v>
      </c>
      <c r="AR338" s="6"/>
      <c r="AS338" s="6"/>
      <c r="AT338" s="6">
        <v>2.791580800832075</v>
      </c>
      <c r="AU338" s="6">
        <v>1</v>
      </c>
      <c r="AV338" s="10"/>
      <c r="AW338" s="13">
        <v>233.22070408250812</v>
      </c>
      <c r="AX338" s="1" t="s">
        <v>156</v>
      </c>
      <c r="AY338" s="17">
        <v>33.243648293963297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52.360813905109495</v>
      </c>
      <c r="BG338" s="18">
        <v>43.551627532920612</v>
      </c>
      <c r="BH338" s="18">
        <v>4.0875585619698915</v>
      </c>
      <c r="BI338" s="15"/>
      <c r="BJ338" s="19">
        <f t="shared" ca="1" si="39"/>
        <v>1</v>
      </c>
      <c r="BK338" s="18">
        <f t="shared" ca="1" si="40"/>
        <v>9.4193822047357276</v>
      </c>
      <c r="BL338" s="17">
        <f t="shared" si="41"/>
        <v>3.8916890442346648</v>
      </c>
      <c r="BM338" s="17">
        <f t="shared" ca="1" si="42"/>
        <v>3.0832619316350423</v>
      </c>
      <c r="BN338" s="16">
        <f t="shared" si="43"/>
        <v>2.8650039406555425</v>
      </c>
      <c r="BO338" s="15"/>
      <c r="BP338" s="2"/>
    </row>
    <row r="339" spans="1:68" x14ac:dyDescent="0.2">
      <c r="A339">
        <v>16.3</v>
      </c>
      <c r="B339">
        <v>0.47</v>
      </c>
      <c r="C339">
        <v>0.14238999999999999</v>
      </c>
      <c r="D339">
        <v>5.7919999999999999E-2</v>
      </c>
      <c r="E339">
        <v>0.36947999999999998</v>
      </c>
      <c r="F339">
        <v>2.41988</v>
      </c>
      <c r="G339">
        <v>2.1685500000000002</v>
      </c>
      <c r="I339" s="11">
        <f t="shared" si="37"/>
        <v>53.477690288713909</v>
      </c>
      <c r="J339" s="10">
        <f t="shared" si="38"/>
        <v>-33.407690288713908</v>
      </c>
      <c r="K339" s="2">
        <v>107</v>
      </c>
      <c r="L339" s="10">
        <v>5887.221128608956</v>
      </c>
      <c r="M339" s="10">
        <v>2795.8825459317568</v>
      </c>
      <c r="N339" s="10">
        <v>23.173665791776028</v>
      </c>
      <c r="O339" s="10">
        <v>15.763493877852691</v>
      </c>
      <c r="P339" s="10">
        <v>16.763470596818227</v>
      </c>
      <c r="Q339" s="10">
        <v>0.54219685043940979</v>
      </c>
      <c r="R339" s="10">
        <v>3.2343949739281368</v>
      </c>
      <c r="S339" s="10">
        <v>69.442827705939962</v>
      </c>
      <c r="T339" s="14" t="s">
        <v>159</v>
      </c>
      <c r="U339" s="6">
        <v>4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52.349810421991336</v>
      </c>
      <c r="AC339" s="6">
        <v>43.561036289514227</v>
      </c>
      <c r="AD339" s="13">
        <v>4.0891532884944342</v>
      </c>
      <c r="AE339" s="8">
        <v>1676.3470596818229</v>
      </c>
      <c r="AF339" s="6">
        <v>1635.5781372202391</v>
      </c>
      <c r="AG339" s="6">
        <v>1117.5647064545485</v>
      </c>
      <c r="AH339" s="6">
        <v>951.82275937708664</v>
      </c>
      <c r="AI339" s="6">
        <v>3.0917683463547778</v>
      </c>
      <c r="AJ339" s="6"/>
      <c r="AK339" s="6"/>
      <c r="AL339" s="6"/>
      <c r="AM339" s="6"/>
      <c r="AN339" s="6">
        <v>10.508995918568461</v>
      </c>
      <c r="AO339" s="6">
        <v>5.0871395524992131</v>
      </c>
      <c r="AP339" s="6">
        <v>8.8229529451818394</v>
      </c>
      <c r="AQ339" s="6">
        <v>114.66</v>
      </c>
      <c r="AR339" s="6"/>
      <c r="AS339" s="6"/>
      <c r="AT339" s="6">
        <v>2.9351838566029689</v>
      </c>
      <c r="AU339" s="6">
        <v>1</v>
      </c>
      <c r="AV339" s="10"/>
      <c r="AW339" s="13">
        <v>245.33672058303588</v>
      </c>
      <c r="AX339" s="1" t="s">
        <v>156</v>
      </c>
      <c r="AY339" s="17">
        <v>33.407690288713901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52.349810421991336</v>
      </c>
      <c r="BG339" s="18">
        <v>43.561036289514227</v>
      </c>
      <c r="BH339" s="18">
        <v>4.0891532884944342</v>
      </c>
      <c r="BI339" s="15"/>
      <c r="BJ339" s="19">
        <f t="shared" ca="1" si="39"/>
        <v>1</v>
      </c>
      <c r="BK339" s="18">
        <f t="shared" ca="1" si="40"/>
        <v>9.8858659514311853</v>
      </c>
      <c r="BL339" s="17">
        <f t="shared" si="41"/>
        <v>3.9233165109038191</v>
      </c>
      <c r="BM339" s="17">
        <f t="shared" ca="1" si="42"/>
        <v>3.0683693729558219</v>
      </c>
      <c r="BN339" s="16">
        <f t="shared" si="43"/>
        <v>2.854708610210841</v>
      </c>
      <c r="BO339" s="15"/>
      <c r="BP339" s="2"/>
    </row>
    <row r="340" spans="1:68" x14ac:dyDescent="0.2">
      <c r="A340">
        <v>16.350000000000001</v>
      </c>
      <c r="B340">
        <v>2.0699999999999998</v>
      </c>
      <c r="C340">
        <v>0.14424000000000001</v>
      </c>
      <c r="D340">
        <v>5.7829999999999999E-2</v>
      </c>
      <c r="E340">
        <v>0.40140999999999999</v>
      </c>
      <c r="F340">
        <v>2.4213800000000001</v>
      </c>
      <c r="G340">
        <v>2.1705800000000002</v>
      </c>
      <c r="I340" s="11">
        <f t="shared" si="37"/>
        <v>53.64173228346457</v>
      </c>
      <c r="J340" s="10">
        <f t="shared" si="38"/>
        <v>-33.57173228346457</v>
      </c>
      <c r="K340" s="2">
        <v>107</v>
      </c>
      <c r="L340" s="10">
        <v>5904.7736220472771</v>
      </c>
      <c r="M340" s="10">
        <v>2803.1988188976361</v>
      </c>
      <c r="N340" s="10">
        <v>23.24475065616798</v>
      </c>
      <c r="O340" s="10">
        <v>16.498249828319505</v>
      </c>
      <c r="P340" s="10">
        <v>17.604208744770915</v>
      </c>
      <c r="Q340" s="10">
        <v>0.54146050342659036</v>
      </c>
      <c r="R340" s="10">
        <v>3.0757446203733734</v>
      </c>
      <c r="S340" s="10">
        <v>76.802702531347961</v>
      </c>
      <c r="T340" s="14" t="s">
        <v>159</v>
      </c>
      <c r="U340" s="6">
        <v>4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47.277057998768861</v>
      </c>
      <c r="AC340" s="6">
        <v>47.773329963449704</v>
      </c>
      <c r="AD340" s="13">
        <v>4.9496120377814332</v>
      </c>
      <c r="AE340" s="8">
        <v>1760.4208744770917</v>
      </c>
      <c r="AF340" s="6">
        <v>1733.4560079535954</v>
      </c>
      <c r="AG340" s="6">
        <v>1173.613916318061</v>
      </c>
      <c r="AH340" s="6">
        <v>1101.7635814322739</v>
      </c>
      <c r="AI340" s="6">
        <v>3.2512452216484968</v>
      </c>
      <c r="AJ340" s="6"/>
      <c r="AK340" s="6"/>
      <c r="AL340" s="6"/>
      <c r="AM340" s="6"/>
      <c r="AN340" s="6">
        <v>10.998833218879669</v>
      </c>
      <c r="AO340" s="6">
        <v>5.2459167037945749</v>
      </c>
      <c r="AP340" s="6">
        <v>9.215297414226427</v>
      </c>
      <c r="AQ340" s="6">
        <v>114.66</v>
      </c>
      <c r="AR340" s="6"/>
      <c r="AS340" s="6"/>
      <c r="AT340" s="6">
        <v>3.1105167804698661</v>
      </c>
      <c r="AU340" s="6">
        <v>1</v>
      </c>
      <c r="AV340" s="10"/>
      <c r="AW340" s="13">
        <v>260.01840119303932</v>
      </c>
      <c r="AX340" s="1" t="s">
        <v>156</v>
      </c>
      <c r="AY340" s="17">
        <v>33.57173228346459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47.277057998768861</v>
      </c>
      <c r="BG340" s="18">
        <v>47.773329963449704</v>
      </c>
      <c r="BH340" s="18">
        <v>4.9496120377814332</v>
      </c>
      <c r="BI340" s="15"/>
      <c r="BJ340" s="19">
        <f t="shared" ca="1" si="39"/>
        <v>1</v>
      </c>
      <c r="BK340" s="18">
        <f t="shared" ca="1" si="40"/>
        <v>10.453644482847732</v>
      </c>
      <c r="BL340" s="17">
        <f t="shared" si="41"/>
        <v>3.695516543095942</v>
      </c>
      <c r="BM340" s="17">
        <f t="shared" ca="1" si="42"/>
        <v>3.0334586074016028</v>
      </c>
      <c r="BN340" s="16">
        <f t="shared" si="43"/>
        <v>2.8245701145700659</v>
      </c>
      <c r="BO340" s="15"/>
      <c r="BP340" s="2"/>
    </row>
    <row r="341" spans="1:68" x14ac:dyDescent="0.2">
      <c r="A341">
        <v>16.399999999999999</v>
      </c>
      <c r="B341">
        <v>2.0699999999999998</v>
      </c>
      <c r="C341">
        <v>0.14713999999999999</v>
      </c>
      <c r="D341">
        <v>6.4390000000000003E-2</v>
      </c>
      <c r="E341">
        <v>0.34799000000000002</v>
      </c>
      <c r="F341">
        <v>2.4189500000000002</v>
      </c>
      <c r="G341">
        <v>2.1716799999999998</v>
      </c>
      <c r="I341" s="11">
        <f t="shared" si="37"/>
        <v>53.805774278215218</v>
      </c>
      <c r="J341" s="10">
        <f t="shared" si="38"/>
        <v>-33.735774278215217</v>
      </c>
      <c r="K341" s="2">
        <v>107</v>
      </c>
      <c r="L341" s="10">
        <v>5922.3261154855963</v>
      </c>
      <c r="M341" s="10">
        <v>2810.515091863515</v>
      </c>
      <c r="N341" s="10">
        <v>23.315835520559929</v>
      </c>
      <c r="O341" s="10">
        <v>17.650029426348542</v>
      </c>
      <c r="P341" s="10">
        <v>18.578676442089165</v>
      </c>
      <c r="Q341" s="10">
        <v>0.59513201902765456</v>
      </c>
      <c r="R341" s="10">
        <v>3.2033068710934081</v>
      </c>
      <c r="S341" s="10">
        <v>64.489376093098841</v>
      </c>
      <c r="T341" s="14" t="s">
        <v>159</v>
      </c>
      <c r="U341" s="6">
        <v>4</v>
      </c>
      <c r="V341" s="14" t="s">
        <v>157</v>
      </c>
      <c r="W341" s="6">
        <v>4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47.505575925205996</v>
      </c>
      <c r="AC341" s="6">
        <v>47.589421336635958</v>
      </c>
      <c r="AD341" s="13">
        <v>4.9050027381580446</v>
      </c>
      <c r="AE341" s="8">
        <v>1857.8676442089168</v>
      </c>
      <c r="AF341" s="6">
        <v>1847.0667668476062</v>
      </c>
      <c r="AG341" s="6">
        <v>1238.5784294726111</v>
      </c>
      <c r="AH341" s="6">
        <v>846.99854892080043</v>
      </c>
      <c r="AI341" s="6">
        <v>3.1217739674708804</v>
      </c>
      <c r="AJ341" s="6"/>
      <c r="AK341" s="6"/>
      <c r="AL341" s="6"/>
      <c r="AM341" s="6"/>
      <c r="AN341" s="6">
        <v>11.766686284232362</v>
      </c>
      <c r="AO341" s="6">
        <v>5.5017048600890313</v>
      </c>
      <c r="AP341" s="6">
        <v>9.6700490063082771</v>
      </c>
      <c r="AQ341" s="6">
        <v>114.66</v>
      </c>
      <c r="AR341" s="6"/>
      <c r="AS341" s="6"/>
      <c r="AT341" s="6">
        <v>3.314959088841793</v>
      </c>
      <c r="AU341" s="6">
        <v>1</v>
      </c>
      <c r="AV341" s="10"/>
      <c r="AW341" s="13">
        <v>277.06001502714093</v>
      </c>
      <c r="AX341" s="1" t="s">
        <v>156</v>
      </c>
      <c r="AY341" s="17">
        <v>33.735774278215203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47.505575925205996</v>
      </c>
      <c r="BG341" s="18">
        <v>47.589421336635958</v>
      </c>
      <c r="BH341" s="18">
        <v>4.9050027381580446</v>
      </c>
      <c r="BI341" s="15"/>
      <c r="BJ341" s="19">
        <f t="shared" ca="1" si="39"/>
        <v>1</v>
      </c>
      <c r="BK341" s="18">
        <f t="shared" ca="1" si="40"/>
        <v>11.11363068610399</v>
      </c>
      <c r="BL341" s="17">
        <f t="shared" si="41"/>
        <v>3.8106707795375603</v>
      </c>
      <c r="BM341" s="17">
        <f t="shared" ca="1" si="42"/>
        <v>3.0199470977251766</v>
      </c>
      <c r="BN341" s="16">
        <f t="shared" si="43"/>
        <v>2.8167467714572854</v>
      </c>
      <c r="BO341" s="15"/>
      <c r="BP341" s="2"/>
    </row>
    <row r="342" spans="1:68" x14ac:dyDescent="0.2">
      <c r="A342">
        <v>16.45</v>
      </c>
      <c r="B342">
        <v>2.0699999999999998</v>
      </c>
      <c r="C342">
        <v>0.14818000000000001</v>
      </c>
      <c r="D342">
        <v>6.7040000000000002E-2</v>
      </c>
      <c r="E342">
        <v>0.32923000000000002</v>
      </c>
      <c r="F342">
        <v>2.4195000000000002</v>
      </c>
      <c r="G342">
        <v>2.1721499999999998</v>
      </c>
      <c r="I342" s="11">
        <f t="shared" si="37"/>
        <v>53.969816272965872</v>
      </c>
      <c r="J342" s="10">
        <f t="shared" si="38"/>
        <v>-33.899816272965872</v>
      </c>
      <c r="K342" s="2">
        <v>107</v>
      </c>
      <c r="L342" s="10">
        <v>5939.8786089239165</v>
      </c>
      <c r="M342" s="10">
        <v>2817.8313648293943</v>
      </c>
      <c r="N342" s="10">
        <v>23.386920384951878</v>
      </c>
      <c r="O342" s="10">
        <v>18.063081420124483</v>
      </c>
      <c r="P342" s="10">
        <v>18.929460160737168</v>
      </c>
      <c r="Q342" s="10">
        <v>0.61681334773845042</v>
      </c>
      <c r="R342" s="10">
        <v>3.2584835621346633</v>
      </c>
      <c r="S342" s="10">
        <v>60.165190320325472</v>
      </c>
      <c r="T342" s="14" t="s">
        <v>159</v>
      </c>
      <c r="U342" s="6">
        <v>4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47.877515949201296</v>
      </c>
      <c r="AC342" s="6">
        <v>47.288818206231028</v>
      </c>
      <c r="AD342" s="13">
        <v>4.8336658445676743</v>
      </c>
      <c r="AE342" s="8">
        <v>1892.9460160737169</v>
      </c>
      <c r="AF342" s="6">
        <v>1887.3029400157054</v>
      </c>
      <c r="AG342" s="6">
        <v>1261.9640107158111</v>
      </c>
      <c r="AH342" s="6">
        <v>756.58155295625681</v>
      </c>
      <c r="AI342" s="6">
        <v>3.0689122130936592</v>
      </c>
      <c r="AJ342" s="6"/>
      <c r="AK342" s="6"/>
      <c r="AL342" s="6"/>
      <c r="AM342" s="6"/>
      <c r="AN342" s="6">
        <v>12.042054280082988</v>
      </c>
      <c r="AO342" s="6">
        <v>5.598572908007319</v>
      </c>
      <c r="AP342" s="6">
        <v>9.8337480750106785</v>
      </c>
      <c r="AQ342" s="6">
        <v>114.66</v>
      </c>
      <c r="AR342" s="6"/>
      <c r="AS342" s="6"/>
      <c r="AT342" s="6">
        <v>3.380696801031835</v>
      </c>
      <c r="AU342" s="6">
        <v>1</v>
      </c>
      <c r="AV342" s="10"/>
      <c r="AW342" s="13">
        <v>283.09544100235581</v>
      </c>
      <c r="AX342" s="1" t="s">
        <v>156</v>
      </c>
      <c r="AY342" s="17">
        <v>33.8998162729659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47.877515949201296</v>
      </c>
      <c r="BG342" s="18">
        <v>47.288818206231028</v>
      </c>
      <c r="BH342" s="18">
        <v>4.8336658445676743</v>
      </c>
      <c r="BI342" s="15"/>
      <c r="BJ342" s="19">
        <f t="shared" ca="1" si="39"/>
        <v>1</v>
      </c>
      <c r="BK342" s="18">
        <f t="shared" ca="1" si="40"/>
        <v>11.32752020257357</v>
      </c>
      <c r="BL342" s="17">
        <f t="shared" si="41"/>
        <v>3.8648613156573699</v>
      </c>
      <c r="BM342" s="17">
        <f t="shared" ca="1" si="42"/>
        <v>3.0169748806289798</v>
      </c>
      <c r="BN342" s="16">
        <f t="shared" si="43"/>
        <v>2.8148908516203059</v>
      </c>
      <c r="BO342" s="15"/>
      <c r="BP342" s="2"/>
    </row>
    <row r="343" spans="1:68" x14ac:dyDescent="0.2">
      <c r="A343">
        <v>16.5</v>
      </c>
      <c r="B343">
        <v>2.11</v>
      </c>
      <c r="C343">
        <v>0.14918999999999999</v>
      </c>
      <c r="D343">
        <v>6.719E-2</v>
      </c>
      <c r="E343">
        <v>0.32196999999999998</v>
      </c>
      <c r="F343">
        <v>2.4105799999999999</v>
      </c>
      <c r="G343">
        <v>2.1681300000000001</v>
      </c>
      <c r="I343" s="11">
        <f t="shared" si="37"/>
        <v>54.133858267716533</v>
      </c>
      <c r="J343" s="10">
        <f t="shared" si="38"/>
        <v>-34.063858267716533</v>
      </c>
      <c r="K343" s="2">
        <v>107</v>
      </c>
      <c r="L343" s="10">
        <v>5957.4311023622377</v>
      </c>
      <c r="M343" s="10">
        <v>2825.1476377952736</v>
      </c>
      <c r="N343" s="10">
        <v>23.458005249343831</v>
      </c>
      <c r="O343" s="10">
        <v>18.464218452541491</v>
      </c>
      <c r="P343" s="10">
        <v>19.3064997689842</v>
      </c>
      <c r="Q343" s="10">
        <v>0.61804059275981615</v>
      </c>
      <c r="R343" s="10">
        <v>3.2012047763970943</v>
      </c>
      <c r="S343" s="10">
        <v>58.491758086299093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45.641080470245981</v>
      </c>
      <c r="AC343" s="6">
        <v>49.071947445217155</v>
      </c>
      <c r="AD343" s="13">
        <v>5.2869720845368651</v>
      </c>
      <c r="AE343" s="8">
        <v>1930.6499768984199</v>
      </c>
      <c r="AF343" s="6">
        <v>1930.6280413719253</v>
      </c>
      <c r="AG343" s="6">
        <v>1287.0999845989468</v>
      </c>
      <c r="AH343" s="6">
        <v>720.69434407450808</v>
      </c>
      <c r="AI343" s="6">
        <v>3.1238239033414299</v>
      </c>
      <c r="AJ343" s="6"/>
      <c r="AK343" s="6"/>
      <c r="AL343" s="6"/>
      <c r="AM343" s="6"/>
      <c r="AN343" s="6">
        <v>9.2321092262707456</v>
      </c>
      <c r="AO343" s="6">
        <v>5.6738103621637181</v>
      </c>
      <c r="AP343" s="6">
        <v>10.009699892192627</v>
      </c>
      <c r="AQ343" s="6">
        <v>114.66</v>
      </c>
      <c r="AR343" s="6"/>
      <c r="AS343" s="6"/>
      <c r="AT343" s="6">
        <v>3.4519208700461363</v>
      </c>
      <c r="AU343" s="6">
        <v>1</v>
      </c>
      <c r="AV343" s="10"/>
      <c r="AW343" s="13">
        <v>289.59420620578879</v>
      </c>
      <c r="AX343" s="1" t="s">
        <v>156</v>
      </c>
      <c r="AY343" s="17">
        <v>34.063858267716498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45.641080470245981</v>
      </c>
      <c r="BG343" s="18">
        <v>49.071947445217155</v>
      </c>
      <c r="BH343" s="18">
        <v>5.2869720845368651</v>
      </c>
      <c r="BI343" s="15"/>
      <c r="BJ343" s="19">
        <f t="shared" ca="1" si="39"/>
        <v>1</v>
      </c>
      <c r="BK343" s="18">
        <f t="shared" ca="1" si="40"/>
        <v>11.558889170510872</v>
      </c>
      <c r="BL343" s="17">
        <f t="shared" si="41"/>
        <v>3.7852079897401665</v>
      </c>
      <c r="BM343" s="17">
        <f t="shared" ca="1" si="42"/>
        <v>3.0045265260463778</v>
      </c>
      <c r="BN343" s="16">
        <f t="shared" si="43"/>
        <v>2.8033995326391401</v>
      </c>
      <c r="BO343" s="15"/>
      <c r="BP343" s="2"/>
    </row>
    <row r="344" spans="1:68" x14ac:dyDescent="0.2">
      <c r="A344">
        <v>16.55</v>
      </c>
      <c r="B344">
        <v>2.0699999999999998</v>
      </c>
      <c r="C344">
        <v>0.15029000000000001</v>
      </c>
      <c r="D344">
        <v>6.6780000000000006E-2</v>
      </c>
      <c r="E344">
        <v>0.317</v>
      </c>
      <c r="F344">
        <v>2.4210500000000001</v>
      </c>
      <c r="G344">
        <v>2.1756799999999998</v>
      </c>
      <c r="I344" s="11">
        <f t="shared" si="37"/>
        <v>54.297900262467188</v>
      </c>
      <c r="J344" s="10">
        <f t="shared" si="38"/>
        <v>-34.227900262467188</v>
      </c>
      <c r="K344" s="2">
        <v>107</v>
      </c>
      <c r="L344" s="10">
        <v>5974.9835958005579</v>
      </c>
      <c r="M344" s="10">
        <v>2832.4639107611529</v>
      </c>
      <c r="N344" s="10">
        <v>23.52909011373578</v>
      </c>
      <c r="O344" s="10">
        <v>18.901100369035269</v>
      </c>
      <c r="P344" s="10">
        <v>19.726885239455278</v>
      </c>
      <c r="Q344" s="10">
        <v>0.61468612303474968</v>
      </c>
      <c r="R344" s="10">
        <v>3.1159816442046839</v>
      </c>
      <c r="S344" s="10">
        <v>57.346171556944959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42.747989485352278</v>
      </c>
      <c r="AC344" s="6">
        <v>51.284860968983907</v>
      </c>
      <c r="AD344" s="13">
        <v>5.9671495456638137</v>
      </c>
      <c r="AE344" s="8">
        <v>1972.6885239455278</v>
      </c>
      <c r="AF344" s="6">
        <v>1979.0526559309747</v>
      </c>
      <c r="AG344" s="6">
        <v>1315.125682630352</v>
      </c>
      <c r="AH344" s="6">
        <v>695.66567540316009</v>
      </c>
      <c r="AI344" s="6">
        <v>3.2092615239241491</v>
      </c>
      <c r="AJ344" s="6"/>
      <c r="AK344" s="6"/>
      <c r="AL344" s="6"/>
      <c r="AM344" s="6"/>
      <c r="AN344" s="6">
        <v>9.4505501845176347</v>
      </c>
      <c r="AO344" s="6">
        <v>5.7510243935164143</v>
      </c>
      <c r="AP344" s="6">
        <v>10.205879778412463</v>
      </c>
      <c r="AQ344" s="6">
        <v>114.66</v>
      </c>
      <c r="AR344" s="6"/>
      <c r="AS344" s="6"/>
      <c r="AT344" s="6">
        <v>3.532368007674545</v>
      </c>
      <c r="AU344" s="6">
        <v>1</v>
      </c>
      <c r="AV344" s="10"/>
      <c r="AW344" s="13">
        <v>296.85789838964621</v>
      </c>
      <c r="AX344" s="1" t="s">
        <v>156</v>
      </c>
      <c r="AY344" s="17">
        <v>34.227900262467202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42.747989485352278</v>
      </c>
      <c r="BG344" s="18">
        <v>51.284860968983907</v>
      </c>
      <c r="BH344" s="18">
        <v>5.9671495456638137</v>
      </c>
      <c r="BI344" s="15"/>
      <c r="BJ344" s="19">
        <f t="shared" ca="1" si="39"/>
        <v>1</v>
      </c>
      <c r="BK344" s="18">
        <f t="shared" ca="1" si="40"/>
        <v>11.819669354273756</v>
      </c>
      <c r="BL344" s="17">
        <f t="shared" si="41"/>
        <v>3.6720931686139315</v>
      </c>
      <c r="BM344" s="17">
        <f t="shared" ca="1" si="42"/>
        <v>2.9888824167932011</v>
      </c>
      <c r="BN344" s="16">
        <f t="shared" si="43"/>
        <v>2.7888162072793601</v>
      </c>
      <c r="BO344" s="15"/>
      <c r="BP344" s="2"/>
    </row>
    <row r="345" spans="1:68" x14ac:dyDescent="0.2">
      <c r="A345">
        <v>16.600000000000001</v>
      </c>
      <c r="B345">
        <v>2.0699999999999998</v>
      </c>
      <c r="C345">
        <v>0.14954999999999999</v>
      </c>
      <c r="D345">
        <v>6.6269999999999996E-2</v>
      </c>
      <c r="E345">
        <v>0.32805000000000001</v>
      </c>
      <c r="F345">
        <v>2.4138000000000002</v>
      </c>
      <c r="G345">
        <v>2.1696499999999999</v>
      </c>
      <c r="I345" s="11">
        <f t="shared" si="37"/>
        <v>54.461942257217849</v>
      </c>
      <c r="J345" s="10">
        <f t="shared" si="38"/>
        <v>-34.391942257217849</v>
      </c>
      <c r="K345" s="2">
        <v>107</v>
      </c>
      <c r="L345" s="10">
        <v>5992.536089238879</v>
      </c>
      <c r="M345" s="10">
        <v>2839.7801837270322</v>
      </c>
      <c r="N345" s="10">
        <v>23.600174978127733</v>
      </c>
      <c r="O345" s="10">
        <v>18.607197988848544</v>
      </c>
      <c r="P345" s="10">
        <v>19.4696600682325</v>
      </c>
      <c r="Q345" s="10">
        <v>0.61051348996210597</v>
      </c>
      <c r="R345" s="10">
        <v>3.1357172535243434</v>
      </c>
      <c r="S345" s="10">
        <v>59.893199957219259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43.863127698893187</v>
      </c>
      <c r="AC345" s="6">
        <v>50.445249632287378</v>
      </c>
      <c r="AD345" s="13">
        <v>5.6916226688194325</v>
      </c>
      <c r="AE345" s="8">
        <v>1946.9660068232502</v>
      </c>
      <c r="AF345" s="6">
        <v>1947.7583714672171</v>
      </c>
      <c r="AG345" s="6">
        <v>1297.9773378821667</v>
      </c>
      <c r="AH345" s="6">
        <v>746.59937099845433</v>
      </c>
      <c r="AI345" s="6">
        <v>3.1890630409232998</v>
      </c>
      <c r="AJ345" s="6"/>
      <c r="AK345" s="6"/>
      <c r="AL345" s="6"/>
      <c r="AM345" s="6"/>
      <c r="AN345" s="6">
        <v>9.3035989944242719</v>
      </c>
      <c r="AO345" s="6">
        <v>5.7016500244953807</v>
      </c>
      <c r="AP345" s="6">
        <v>10.085841365175167</v>
      </c>
      <c r="AQ345" s="6">
        <v>114.66</v>
      </c>
      <c r="AR345" s="6"/>
      <c r="AS345" s="6"/>
      <c r="AT345" s="6">
        <v>3.463455736588851</v>
      </c>
      <c r="AU345" s="6">
        <v>1</v>
      </c>
      <c r="AV345" s="10"/>
      <c r="AW345" s="13">
        <v>292.16375572008258</v>
      </c>
      <c r="AX345" s="1" t="s">
        <v>156</v>
      </c>
      <c r="AY345" s="17">
        <v>34.391942257217799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43.863127698893187</v>
      </c>
      <c r="BG345" s="18">
        <v>50.445249632287378</v>
      </c>
      <c r="BH345" s="18">
        <v>5.6916226688194325</v>
      </c>
      <c r="BI345" s="15"/>
      <c r="BJ345" s="19">
        <f t="shared" ca="1" si="39"/>
        <v>1</v>
      </c>
      <c r="BK345" s="18">
        <f t="shared" ca="1" si="40"/>
        <v>11.60187828481342</v>
      </c>
      <c r="BL345" s="17">
        <f t="shared" si="41"/>
        <v>3.7060581638984389</v>
      </c>
      <c r="BM345" s="17">
        <f t="shared" ca="1" si="42"/>
        <v>2.9977493300285212</v>
      </c>
      <c r="BN345" s="16">
        <f t="shared" si="43"/>
        <v>2.7949985144026059</v>
      </c>
      <c r="BO345" s="15"/>
      <c r="BP345" s="2"/>
    </row>
    <row r="346" spans="1:68" x14ac:dyDescent="0.2">
      <c r="A346">
        <v>16.649999999999999</v>
      </c>
      <c r="B346">
        <v>2.11</v>
      </c>
      <c r="C346">
        <v>0.14895</v>
      </c>
      <c r="D346">
        <v>6.2659999999999993E-2</v>
      </c>
      <c r="E346">
        <v>0.33119999999999999</v>
      </c>
      <c r="F346">
        <v>2.4184999999999999</v>
      </c>
      <c r="G346">
        <v>2.1753499999999999</v>
      </c>
      <c r="I346" s="11">
        <f t="shared" si="37"/>
        <v>54.625984251968497</v>
      </c>
      <c r="J346" s="10">
        <f t="shared" si="38"/>
        <v>-34.555984251968496</v>
      </c>
      <c r="K346" s="2">
        <v>107</v>
      </c>
      <c r="L346" s="10">
        <v>6010.0885826771982</v>
      </c>
      <c r="M346" s="10">
        <v>2847.096456692911</v>
      </c>
      <c r="N346" s="10">
        <v>23.671259842519682</v>
      </c>
      <c r="O346" s="10">
        <v>18.368898761670124</v>
      </c>
      <c r="P346" s="10">
        <v>19.241816335012132</v>
      </c>
      <c r="Q346" s="10">
        <v>0.58097779311456899</v>
      </c>
      <c r="R346" s="10">
        <v>3.0193500603029362</v>
      </c>
      <c r="S346" s="10">
        <v>60.61927592652821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41.48445182198919</v>
      </c>
      <c r="AC346" s="6">
        <v>52.214575707246496</v>
      </c>
      <c r="AD346" s="13">
        <v>6.3009724707643127</v>
      </c>
      <c r="AE346" s="8">
        <v>1924.1816335012131</v>
      </c>
      <c r="AF346" s="6">
        <v>1919.920726768449</v>
      </c>
      <c r="AG346" s="6">
        <v>1282.7877556674755</v>
      </c>
      <c r="AH346" s="6">
        <v>760.0734737281756</v>
      </c>
      <c r="AI346" s="6">
        <v>3.3119710534646267</v>
      </c>
      <c r="AJ346" s="6"/>
      <c r="AK346" s="6"/>
      <c r="AL346" s="6"/>
      <c r="AM346" s="6"/>
      <c r="AN346" s="6">
        <v>9.184449380835062</v>
      </c>
      <c r="AO346" s="6">
        <v>5.6241139884471698</v>
      </c>
      <c r="AP346" s="6">
        <v>9.9795142896723288</v>
      </c>
      <c r="AQ346" s="6">
        <v>114.66</v>
      </c>
      <c r="AR346" s="6"/>
      <c r="AS346" s="6"/>
      <c r="AT346" s="6">
        <v>3.4014256279157937</v>
      </c>
      <c r="AU346" s="6">
        <v>1</v>
      </c>
      <c r="AV346" s="10"/>
      <c r="AW346" s="13">
        <v>287.98810901526736</v>
      </c>
      <c r="AX346" s="1" t="s">
        <v>156</v>
      </c>
      <c r="AY346" s="17">
        <v>34.555984251968503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41.48445182198919</v>
      </c>
      <c r="BG346" s="18">
        <v>52.214575707246496</v>
      </c>
      <c r="BH346" s="18">
        <v>6.3009724707643127</v>
      </c>
      <c r="BI346" s="15"/>
      <c r="BJ346" s="19">
        <f t="shared" ca="1" si="39"/>
        <v>1</v>
      </c>
      <c r="BK346" s="18">
        <f t="shared" ca="1" si="40"/>
        <v>11.405846124745352</v>
      </c>
      <c r="BL346" s="17">
        <f t="shared" si="41"/>
        <v>3.5781606809029518</v>
      </c>
      <c r="BM346" s="17">
        <f t="shared" ca="1" si="42"/>
        <v>2.994632345752724</v>
      </c>
      <c r="BN346" s="16">
        <f t="shared" si="43"/>
        <v>2.7889946643679733</v>
      </c>
      <c r="BO346" s="15"/>
      <c r="BP346" s="2"/>
    </row>
    <row r="347" spans="1:68" x14ac:dyDescent="0.2">
      <c r="A347">
        <v>16.7</v>
      </c>
      <c r="B347">
        <v>2.0699999999999998</v>
      </c>
      <c r="C347">
        <v>0.14828</v>
      </c>
      <c r="D347">
        <v>6.2820000000000001E-2</v>
      </c>
      <c r="E347">
        <v>0.32654</v>
      </c>
      <c r="F347">
        <v>2.4182299999999999</v>
      </c>
      <c r="G347">
        <v>2.1719300000000001</v>
      </c>
      <c r="I347" s="11">
        <f t="shared" si="37"/>
        <v>54.790026246719158</v>
      </c>
      <c r="J347" s="10">
        <f t="shared" si="38"/>
        <v>-34.720026246719158</v>
      </c>
      <c r="K347" s="2">
        <v>107</v>
      </c>
      <c r="L347" s="10">
        <v>6027.6410761155194</v>
      </c>
      <c r="M347" s="10">
        <v>2854.4127296587903</v>
      </c>
      <c r="N347" s="10">
        <v>23.742344706911634</v>
      </c>
      <c r="O347" s="10">
        <v>18.102797957987548</v>
      </c>
      <c r="P347" s="10">
        <v>18.960248038680504</v>
      </c>
      <c r="Q347" s="10">
        <v>0.58228685447069251</v>
      </c>
      <c r="R347" s="10">
        <v>3.0710930220046606</v>
      </c>
      <c r="S347" s="10">
        <v>59.545144492566386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43.130195339743807</v>
      </c>
      <c r="AC347" s="6">
        <v>50.999053369277583</v>
      </c>
      <c r="AD347" s="13">
        <v>5.8707512909786121</v>
      </c>
      <c r="AE347" s="8">
        <v>1896.0248038680504</v>
      </c>
      <c r="AF347" s="6">
        <v>1885.7625452330622</v>
      </c>
      <c r="AG347" s="6">
        <v>1264.0165359120338</v>
      </c>
      <c r="AH347" s="6">
        <v>736.51473844775501</v>
      </c>
      <c r="AI347" s="6">
        <v>3.2561696856295432</v>
      </c>
      <c r="AJ347" s="6"/>
      <c r="AK347" s="6"/>
      <c r="AL347" s="6"/>
      <c r="AM347" s="6"/>
      <c r="AN347" s="6">
        <v>9.0513989789937739</v>
      </c>
      <c r="AO347" s="6">
        <v>5.5773891266740732</v>
      </c>
      <c r="AP347" s="6">
        <v>9.8481157513842348</v>
      </c>
      <c r="AQ347" s="6">
        <v>114.66</v>
      </c>
      <c r="AR347" s="6"/>
      <c r="AS347" s="6"/>
      <c r="AT347" s="6">
        <v>3.3280833150105753</v>
      </c>
      <c r="AU347" s="6">
        <v>1</v>
      </c>
      <c r="AV347" s="10"/>
      <c r="AW347" s="13">
        <v>282.86438178495933</v>
      </c>
      <c r="AX347" s="1" t="s">
        <v>156</v>
      </c>
      <c r="AY347" s="17">
        <v>34.7200262467192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43.130195339743807</v>
      </c>
      <c r="BG347" s="18">
        <v>50.999053369277583</v>
      </c>
      <c r="BH347" s="18">
        <v>5.8707512909786121</v>
      </c>
      <c r="BI347" s="15"/>
      <c r="BJ347" s="19">
        <f t="shared" ca="1" si="39"/>
        <v>1</v>
      </c>
      <c r="BK347" s="18">
        <f t="shared" ca="1" si="40"/>
        <v>11.173175718375488</v>
      </c>
      <c r="BL347" s="17">
        <f t="shared" si="41"/>
        <v>3.651519153415101</v>
      </c>
      <c r="BM347" s="17">
        <f t="shared" ca="1" si="42"/>
        <v>3.0070650998893353</v>
      </c>
      <c r="BN347" s="16">
        <f t="shared" si="43"/>
        <v>2.7985686250661828</v>
      </c>
      <c r="BO347" s="15"/>
      <c r="BP347" s="2"/>
    </row>
    <row r="348" spans="1:68" x14ac:dyDescent="0.2">
      <c r="A348">
        <v>16.75</v>
      </c>
      <c r="B348">
        <v>2.0699999999999998</v>
      </c>
      <c r="C348">
        <v>0.14695</v>
      </c>
      <c r="D348">
        <v>5.4679999999999999E-2</v>
      </c>
      <c r="E348">
        <v>0.35308</v>
      </c>
      <c r="F348">
        <v>2.4186000000000001</v>
      </c>
      <c r="G348">
        <v>2.1736800000000001</v>
      </c>
      <c r="I348" s="11">
        <f t="shared" si="37"/>
        <v>54.954068241469813</v>
      </c>
      <c r="J348" s="10">
        <f t="shared" si="38"/>
        <v>-34.884068241469812</v>
      </c>
      <c r="K348" s="2">
        <v>107</v>
      </c>
      <c r="L348" s="10">
        <v>6045.1935695538396</v>
      </c>
      <c r="M348" s="10">
        <v>2861.7290026246696</v>
      </c>
      <c r="N348" s="10">
        <v>23.813429571303587</v>
      </c>
      <c r="O348" s="10">
        <v>17.574568004408714</v>
      </c>
      <c r="P348" s="10">
        <v>18.520109770703773</v>
      </c>
      <c r="Q348" s="10">
        <v>0.51568835797790857</v>
      </c>
      <c r="R348" s="10">
        <v>2.7844778695299937</v>
      </c>
      <c r="S348" s="10">
        <v>65.662622659379025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37.57942602656788</v>
      </c>
      <c r="AC348" s="6">
        <v>54.927119715635783</v>
      </c>
      <c r="AD348" s="13">
        <v>7.4934542577963388</v>
      </c>
      <c r="AE348" s="8">
        <v>1852.0109770703773</v>
      </c>
      <c r="AF348" s="6">
        <v>1832.9490729158988</v>
      </c>
      <c r="AG348" s="6">
        <v>1234.6739847135848</v>
      </c>
      <c r="AH348" s="6">
        <v>860.89768638326609</v>
      </c>
      <c r="AI348" s="6">
        <v>3.5913375751440078</v>
      </c>
      <c r="AJ348" s="6"/>
      <c r="AK348" s="6"/>
      <c r="AL348" s="6"/>
      <c r="AM348" s="6"/>
      <c r="AN348" s="6">
        <v>8.7872840022043572</v>
      </c>
      <c r="AO348" s="6">
        <v>5.408052675038137</v>
      </c>
      <c r="AP348" s="6">
        <v>9.6427178929950941</v>
      </c>
      <c r="AQ348" s="6">
        <v>114.66</v>
      </c>
      <c r="AR348" s="6"/>
      <c r="AS348" s="6"/>
      <c r="AT348" s="6">
        <v>3.2207992438607813</v>
      </c>
      <c r="AU348" s="6">
        <v>1</v>
      </c>
      <c r="AV348" s="10"/>
      <c r="AW348" s="13">
        <v>274.94236093738482</v>
      </c>
      <c r="AX348" s="1" t="s">
        <v>156</v>
      </c>
      <c r="AY348" s="17">
        <v>34.884068241469798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37.57942602656788</v>
      </c>
      <c r="BG348" s="18">
        <v>54.927119715635783</v>
      </c>
      <c r="BH348" s="18">
        <v>7.4934542577963388</v>
      </c>
      <c r="BI348" s="15"/>
      <c r="BJ348" s="19">
        <f t="shared" ca="1" si="39"/>
        <v>1</v>
      </c>
      <c r="BK348" s="18">
        <f t="shared" ca="1" si="40"/>
        <v>10.830873902953858</v>
      </c>
      <c r="BL348" s="17">
        <f t="shared" si="41"/>
        <v>3.3275555790545255</v>
      </c>
      <c r="BM348" s="17">
        <f t="shared" ca="1" si="42"/>
        <v>2.9943053441261376</v>
      </c>
      <c r="BN348" s="16">
        <f t="shared" si="43"/>
        <v>2.780980255890054</v>
      </c>
      <c r="BO348" s="15"/>
      <c r="BP348" s="2"/>
    </row>
    <row r="349" spans="1:68" x14ac:dyDescent="0.2">
      <c r="A349">
        <v>16.8</v>
      </c>
      <c r="B349">
        <v>2.11</v>
      </c>
      <c r="C349">
        <v>0.14524000000000001</v>
      </c>
      <c r="D349">
        <v>5.3420000000000002E-2</v>
      </c>
      <c r="E349">
        <v>0.33795999999999998</v>
      </c>
      <c r="F349">
        <v>2.4184800000000002</v>
      </c>
      <c r="G349">
        <v>2.1755800000000001</v>
      </c>
      <c r="I349" s="11">
        <f t="shared" si="37"/>
        <v>55.118110236220474</v>
      </c>
      <c r="J349" s="10">
        <f t="shared" si="38"/>
        <v>-35.048110236220474</v>
      </c>
      <c r="K349" s="2">
        <v>120</v>
      </c>
      <c r="L349" s="10">
        <v>6064.8786089239193</v>
      </c>
      <c r="M349" s="10">
        <v>2871.1778215223076</v>
      </c>
      <c r="N349" s="10">
        <v>23.884514435695539</v>
      </c>
      <c r="O349" s="10">
        <v>16.895415206950211</v>
      </c>
      <c r="P349" s="10">
        <v>17.790770602246635</v>
      </c>
      <c r="Q349" s="10">
        <v>0.50537949979843599</v>
      </c>
      <c r="R349" s="10">
        <v>2.8406835830630981</v>
      </c>
      <c r="S349" s="10">
        <v>62.177458006696007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39.911797632006454</v>
      </c>
      <c r="AC349" s="6">
        <v>53.337546678455993</v>
      </c>
      <c r="AD349" s="13">
        <v>6.7506556895375525</v>
      </c>
      <c r="AE349" s="8">
        <v>1779.0770602246635</v>
      </c>
      <c r="AF349" s="6">
        <v>1703.9628221262828</v>
      </c>
      <c r="AG349" s="6">
        <v>1186.051373483109</v>
      </c>
      <c r="AH349" s="6">
        <v>787.74055346058094</v>
      </c>
      <c r="AI349" s="6">
        <v>3.5202794354227369</v>
      </c>
      <c r="AJ349" s="6"/>
      <c r="AK349" s="6"/>
      <c r="AL349" s="6"/>
      <c r="AM349" s="6"/>
      <c r="AN349" s="6">
        <v>8.4477076034751057</v>
      </c>
      <c r="AO349" s="6">
        <v>5.2634581095456774</v>
      </c>
      <c r="AP349" s="6">
        <v>9.3023596143817624</v>
      </c>
      <c r="AQ349" s="6">
        <v>114.66</v>
      </c>
      <c r="AR349" s="6"/>
      <c r="AS349" s="6"/>
      <c r="AT349" s="6">
        <v>2.9719725066430147</v>
      </c>
      <c r="AU349" s="6">
        <v>1</v>
      </c>
      <c r="AV349" s="10"/>
      <c r="AW349" s="13">
        <v>255.59442331894243</v>
      </c>
      <c r="AX349" s="1" t="s">
        <v>156</v>
      </c>
      <c r="AY349" s="17">
        <v>35.0481102362205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39.911797632006454</v>
      </c>
      <c r="BG349" s="18">
        <v>53.337546678455993</v>
      </c>
      <c r="BH349" s="18">
        <v>6.7506556895375525</v>
      </c>
      <c r="BI349" s="15"/>
      <c r="BJ349" s="19">
        <f t="shared" ca="1" si="39"/>
        <v>1</v>
      </c>
      <c r="BK349" s="18">
        <f t="shared" ca="1" si="40"/>
        <v>10.280332473423579</v>
      </c>
      <c r="BL349" s="17">
        <f t="shared" si="41"/>
        <v>3.4243674952214747</v>
      </c>
      <c r="BM349" s="17">
        <f t="shared" ca="1" si="42"/>
        <v>3.0199803080151346</v>
      </c>
      <c r="BN349" s="16">
        <f t="shared" si="43"/>
        <v>2.800154986561223</v>
      </c>
      <c r="BO349" s="15"/>
      <c r="BP349" s="2"/>
    </row>
    <row r="350" spans="1:68" x14ac:dyDescent="0.2">
      <c r="A350">
        <v>16.850000000000001</v>
      </c>
      <c r="B350">
        <v>2.0699999999999998</v>
      </c>
      <c r="C350">
        <v>0.14341000000000001</v>
      </c>
      <c r="D350">
        <v>4.5830000000000003E-2</v>
      </c>
      <c r="E350">
        <v>0.37772</v>
      </c>
      <c r="F350">
        <v>2.4216799999999998</v>
      </c>
      <c r="G350">
        <v>2.1742300000000001</v>
      </c>
      <c r="I350" s="11">
        <f t="shared" si="37"/>
        <v>55.282152230971128</v>
      </c>
      <c r="J350" s="10">
        <f t="shared" si="38"/>
        <v>-35.212152230971128</v>
      </c>
      <c r="K350" s="2">
        <v>120</v>
      </c>
      <c r="L350" s="10">
        <v>6084.5636482939981</v>
      </c>
      <c r="M350" s="10">
        <v>2880.626640419945</v>
      </c>
      <c r="N350" s="10">
        <v>23.955599300087489</v>
      </c>
      <c r="O350" s="10">
        <v>16.16860256405602</v>
      </c>
      <c r="P350" s="10">
        <v>17.195929527534037</v>
      </c>
      <c r="Q350" s="10">
        <v>0.44328090171732654</v>
      </c>
      <c r="R350" s="10">
        <v>2.5778246009181842</v>
      </c>
      <c r="S350" s="10">
        <v>71.342150241529126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35.66910972770269</v>
      </c>
      <c r="AC350" s="6">
        <v>56.154828447302371</v>
      </c>
      <c r="AD350" s="13">
        <v>8.1760618249949371</v>
      </c>
      <c r="AE350" s="8">
        <v>1719.5929527534038</v>
      </c>
      <c r="AF350" s="6">
        <v>1632.8235757265611</v>
      </c>
      <c r="AG350" s="6">
        <v>1146.3953018356026</v>
      </c>
      <c r="AH350" s="6">
        <v>974.8090479382281</v>
      </c>
      <c r="AI350" s="6">
        <v>3.8792398817352209</v>
      </c>
      <c r="AJ350" s="6"/>
      <c r="AK350" s="6"/>
      <c r="AL350" s="6"/>
      <c r="AM350" s="6"/>
      <c r="AN350" s="6">
        <v>8.0843012820280098</v>
      </c>
      <c r="AO350" s="6">
        <v>5.0667409761208528</v>
      </c>
      <c r="AP350" s="6">
        <v>9.0247671128492168</v>
      </c>
      <c r="AQ350" s="6">
        <v>114.66</v>
      </c>
      <c r="AR350" s="6"/>
      <c r="AS350" s="6"/>
      <c r="AT350" s="6">
        <v>2.8311294558230085</v>
      </c>
      <c r="AU350" s="6">
        <v>1</v>
      </c>
      <c r="AV350" s="10"/>
      <c r="AW350" s="13">
        <v>244.92353635898417</v>
      </c>
      <c r="AX350" s="1" t="s">
        <v>156</v>
      </c>
      <c r="AY350" s="17">
        <v>35.2121522309711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35.66910972770269</v>
      </c>
      <c r="BG350" s="18">
        <v>56.154828447302371</v>
      </c>
      <c r="BH350" s="18">
        <v>8.1760618249949371</v>
      </c>
      <c r="BI350" s="15"/>
      <c r="BJ350" s="19">
        <f t="shared" ca="1" si="39"/>
        <v>1</v>
      </c>
      <c r="BK350" s="18">
        <f t="shared" ca="1" si="40"/>
        <v>9.8267838704176427</v>
      </c>
      <c r="BL350" s="17">
        <f t="shared" si="41"/>
        <v>3.131919848557819</v>
      </c>
      <c r="BM350" s="17">
        <f t="shared" ca="1" si="42"/>
        <v>3.0137105698625071</v>
      </c>
      <c r="BN350" s="16">
        <f t="shared" si="43"/>
        <v>2.7871214711393137</v>
      </c>
      <c r="BO350" s="15"/>
      <c r="BP350" s="2"/>
    </row>
    <row r="351" spans="1:68" x14ac:dyDescent="0.2">
      <c r="A351">
        <v>16.899999999999999</v>
      </c>
      <c r="B351">
        <v>2.11</v>
      </c>
      <c r="C351">
        <v>0.14199000000000001</v>
      </c>
      <c r="D351">
        <v>4.265E-2</v>
      </c>
      <c r="E351">
        <v>0.35333999999999999</v>
      </c>
      <c r="F351">
        <v>2.4225300000000001</v>
      </c>
      <c r="G351">
        <v>2.17645</v>
      </c>
      <c r="I351" s="11">
        <f t="shared" si="37"/>
        <v>55.446194225721776</v>
      </c>
      <c r="J351" s="10">
        <f t="shared" si="38"/>
        <v>-35.376194225721775</v>
      </c>
      <c r="K351" s="2">
        <v>120</v>
      </c>
      <c r="L351" s="10">
        <v>6104.248687664076</v>
      </c>
      <c r="M351" s="10">
        <v>2890.0754593175825</v>
      </c>
      <c r="N351" s="10">
        <v>24.026684164479438</v>
      </c>
      <c r="O351" s="10">
        <v>15.604627726400416</v>
      </c>
      <c r="P351" s="10">
        <v>16.551032485847568</v>
      </c>
      <c r="Q351" s="10">
        <v>0.4172633072643715</v>
      </c>
      <c r="R351" s="10">
        <v>2.5210711635129979</v>
      </c>
      <c r="S351" s="10">
        <v>65.722552739385478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35.184675335245387</v>
      </c>
      <c r="AC351" s="6">
        <v>56.454682201720715</v>
      </c>
      <c r="AD351" s="13">
        <v>8.3606424630338978</v>
      </c>
      <c r="AE351" s="8">
        <v>1655.1032485847568</v>
      </c>
      <c r="AF351" s="6">
        <v>1555.7953920357957</v>
      </c>
      <c r="AG351" s="6">
        <v>1103.4021657231713</v>
      </c>
      <c r="AH351" s="6">
        <v>857.7435821123529</v>
      </c>
      <c r="AI351" s="6">
        <v>3.9665679195130119</v>
      </c>
      <c r="AJ351" s="6"/>
      <c r="AK351" s="6"/>
      <c r="AL351" s="6"/>
      <c r="AM351" s="6"/>
      <c r="AN351" s="6">
        <v>7.802313863200208</v>
      </c>
      <c r="AO351" s="6">
        <v>4.9122014099786213</v>
      </c>
      <c r="AP351" s="6">
        <v>8.7238151600621983</v>
      </c>
      <c r="AQ351" s="6">
        <v>114.66</v>
      </c>
      <c r="AR351" s="6"/>
      <c r="AS351" s="6"/>
      <c r="AT351" s="6">
        <v>2.6809660076996789</v>
      </c>
      <c r="AU351" s="6">
        <v>1</v>
      </c>
      <c r="AV351" s="10"/>
      <c r="AW351" s="13">
        <v>233.36930880536934</v>
      </c>
      <c r="AX351" s="1" t="s">
        <v>156</v>
      </c>
      <c r="AY351" s="17">
        <v>35.376194225721797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35.184675335245387</v>
      </c>
      <c r="BG351" s="18">
        <v>56.454682201720715</v>
      </c>
      <c r="BH351" s="18">
        <v>8.3606424630338978</v>
      </c>
      <c r="BI351" s="15"/>
      <c r="BJ351" s="19">
        <f t="shared" ca="1" si="39"/>
        <v>1</v>
      </c>
      <c r="BK351" s="18">
        <f t="shared" ca="1" si="40"/>
        <v>9.341561029830654</v>
      </c>
      <c r="BL351" s="17">
        <f t="shared" si="41"/>
        <v>3.091089315332356</v>
      </c>
      <c r="BM351" s="17">
        <f t="shared" ca="1" si="42"/>
        <v>3.0285944637056872</v>
      </c>
      <c r="BN351" s="16">
        <f t="shared" si="43"/>
        <v>2.7949781694250122</v>
      </c>
      <c r="BO351" s="15"/>
      <c r="BP351" s="2"/>
    </row>
    <row r="352" spans="1:68" x14ac:dyDescent="0.2">
      <c r="A352">
        <v>16.95</v>
      </c>
      <c r="B352">
        <v>2.0699999999999998</v>
      </c>
      <c r="C352">
        <v>0.14055999999999999</v>
      </c>
      <c r="D352">
        <v>4.113E-2</v>
      </c>
      <c r="E352">
        <v>0.39013999999999999</v>
      </c>
      <c r="F352">
        <v>2.4182299999999999</v>
      </c>
      <c r="G352">
        <v>2.1739299999999999</v>
      </c>
      <c r="I352" s="11">
        <f t="shared" si="37"/>
        <v>55.610236220472437</v>
      </c>
      <c r="J352" s="10">
        <f t="shared" si="38"/>
        <v>-35.540236220472437</v>
      </c>
      <c r="K352" s="2">
        <v>120</v>
      </c>
      <c r="L352" s="10">
        <v>6123.9337270341557</v>
      </c>
      <c r="M352" s="10">
        <v>2899.5242782152204</v>
      </c>
      <c r="N352" s="10">
        <v>24.097769028871387</v>
      </c>
      <c r="O352" s="10">
        <v>15.036681234958502</v>
      </c>
      <c r="P352" s="10">
        <v>16.105232717471115</v>
      </c>
      <c r="Q352" s="10">
        <v>0.40482722438119811</v>
      </c>
      <c r="R352" s="10">
        <v>2.5136378435689264</v>
      </c>
      <c r="S352" s="10">
        <v>74.204964063375911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36.552990917423443</v>
      </c>
      <c r="AC352" s="6">
        <v>55.595555289289422</v>
      </c>
      <c r="AD352" s="13">
        <v>7.8514537932871384</v>
      </c>
      <c r="AE352" s="8">
        <v>1610.5232717471115</v>
      </c>
      <c r="AF352" s="6">
        <v>1502.1904169697375</v>
      </c>
      <c r="AG352" s="6">
        <v>1073.682181164741</v>
      </c>
      <c r="AH352" s="6">
        <v>1030.7765835669502</v>
      </c>
      <c r="AI352" s="6">
        <v>3.9782978385628329</v>
      </c>
      <c r="AJ352" s="6"/>
      <c r="AK352" s="6"/>
      <c r="AL352" s="6"/>
      <c r="AM352" s="6"/>
      <c r="AN352" s="6">
        <v>7.5183406174792511</v>
      </c>
      <c r="AO352" s="6">
        <v>4.8148339639199191</v>
      </c>
      <c r="AP352" s="6">
        <v>8.5157752681531864</v>
      </c>
      <c r="AQ352" s="6">
        <v>114.66</v>
      </c>
      <c r="AR352" s="6"/>
      <c r="AS352" s="6"/>
      <c r="AT352" s="6">
        <v>2.5743996101439932</v>
      </c>
      <c r="AU352" s="6">
        <v>1</v>
      </c>
      <c r="AV352" s="10"/>
      <c r="AW352" s="13">
        <v>225.32856254546061</v>
      </c>
      <c r="AX352" s="1" t="s">
        <v>156</v>
      </c>
      <c r="AY352" s="17">
        <v>35.540236220472401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36.552990917423443</v>
      </c>
      <c r="BG352" s="18">
        <v>55.595555289289422</v>
      </c>
      <c r="BH352" s="18">
        <v>7.8514537932871384</v>
      </c>
      <c r="BI352" s="15"/>
      <c r="BJ352" s="19">
        <f t="shared" ca="1" si="39"/>
        <v>1</v>
      </c>
      <c r="BK352" s="18">
        <f t="shared" ca="1" si="40"/>
        <v>8.9968316195529265</v>
      </c>
      <c r="BL352" s="17">
        <f t="shared" si="41"/>
        <v>3.1037259296411235</v>
      </c>
      <c r="BM352" s="17">
        <f t="shared" ca="1" si="42"/>
        <v>3.0430822913862974</v>
      </c>
      <c r="BN352" s="16">
        <f t="shared" si="43"/>
        <v>2.803903636102655</v>
      </c>
      <c r="BO352" s="15"/>
      <c r="BP352" s="2"/>
    </row>
    <row r="353" spans="1:68" x14ac:dyDescent="0.2">
      <c r="A353">
        <v>17</v>
      </c>
      <c r="B353">
        <v>2.0699999999999998</v>
      </c>
      <c r="C353">
        <v>0.14024</v>
      </c>
      <c r="D353">
        <v>4.1869999999999997E-2</v>
      </c>
      <c r="E353">
        <v>0.37325999999999998</v>
      </c>
      <c r="F353">
        <v>2.4205800000000002</v>
      </c>
      <c r="G353">
        <v>2.1738499999999998</v>
      </c>
      <c r="I353" s="11">
        <f t="shared" si="37"/>
        <v>55.774278215223092</v>
      </c>
      <c r="J353" s="10">
        <f t="shared" si="38"/>
        <v>-35.704278215223091</v>
      </c>
      <c r="K353" s="2">
        <v>120</v>
      </c>
      <c r="L353" s="10">
        <v>6143.6187664042345</v>
      </c>
      <c r="M353" s="10">
        <v>2908.9730971128583</v>
      </c>
      <c r="N353" s="10">
        <v>24.168853893263339</v>
      </c>
      <c r="O353" s="10">
        <v>14.909588313796682</v>
      </c>
      <c r="P353" s="10">
        <v>15.922111625511876</v>
      </c>
      <c r="Q353" s="10">
        <v>0.41088163315326937</v>
      </c>
      <c r="R353" s="10">
        <v>2.5805724945108217</v>
      </c>
      <c r="S353" s="10">
        <v>70.314118869110715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38.141312668513685</v>
      </c>
      <c r="AC353" s="6">
        <v>54.552922885121092</v>
      </c>
      <c r="AD353" s="13">
        <v>7.305764446365222</v>
      </c>
      <c r="AE353" s="8">
        <v>1592.2111625511875</v>
      </c>
      <c r="AF353" s="6">
        <v>1479.4888155998224</v>
      </c>
      <c r="AG353" s="6">
        <v>1061.4741083674585</v>
      </c>
      <c r="AH353" s="6">
        <v>949.27402236028877</v>
      </c>
      <c r="AI353" s="6">
        <v>3.875109116783646</v>
      </c>
      <c r="AJ353" s="6"/>
      <c r="AK353" s="6"/>
      <c r="AL353" s="6"/>
      <c r="AM353" s="6"/>
      <c r="AN353" s="6">
        <v>7.4547941568983411</v>
      </c>
      <c r="AO353" s="6">
        <v>4.7948617768840371</v>
      </c>
      <c r="AP353" s="6">
        <v>8.4303187585722092</v>
      </c>
      <c r="AQ353" s="6">
        <v>114.66</v>
      </c>
      <c r="AR353" s="6"/>
      <c r="AS353" s="6"/>
      <c r="AT353" s="6">
        <v>2.5241275541193575</v>
      </c>
      <c r="AU353" s="6">
        <v>1</v>
      </c>
      <c r="AV353" s="10"/>
      <c r="AW353" s="13">
        <v>221.92332233997337</v>
      </c>
      <c r="AX353" s="1" t="s">
        <v>156</v>
      </c>
      <c r="AY353" s="17">
        <v>35.704278215223098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38.141312668513685</v>
      </c>
      <c r="BG353" s="18">
        <v>54.552922885121092</v>
      </c>
      <c r="BH353" s="18">
        <v>7.305764446365222</v>
      </c>
      <c r="BI353" s="15"/>
      <c r="BJ353" s="19">
        <f t="shared" ca="1" si="39"/>
        <v>1</v>
      </c>
      <c r="BK353" s="18">
        <f t="shared" ca="1" si="40"/>
        <v>8.8349405878408582</v>
      </c>
      <c r="BL353" s="17">
        <f t="shared" si="41"/>
        <v>3.1974472304662003</v>
      </c>
      <c r="BM353" s="17">
        <f t="shared" ca="1" si="42"/>
        <v>3.0568766445210729</v>
      </c>
      <c r="BN353" s="16">
        <f t="shared" si="43"/>
        <v>2.8145596561619652</v>
      </c>
      <c r="BO353" s="15"/>
      <c r="BP353" s="2"/>
    </row>
    <row r="354" spans="1:68" x14ac:dyDescent="0.2">
      <c r="A354">
        <v>17.05</v>
      </c>
      <c r="B354">
        <v>2.11</v>
      </c>
      <c r="C354">
        <v>0.13918</v>
      </c>
      <c r="D354">
        <v>3.1329999999999997E-2</v>
      </c>
      <c r="E354">
        <v>0.38966000000000001</v>
      </c>
      <c r="F354">
        <v>2.4205000000000001</v>
      </c>
      <c r="G354">
        <v>2.1744500000000002</v>
      </c>
      <c r="I354" s="11">
        <f t="shared" si="37"/>
        <v>55.938320209973753</v>
      </c>
      <c r="J354" s="10">
        <f t="shared" si="38"/>
        <v>-35.868320209973753</v>
      </c>
      <c r="K354" s="2">
        <v>120</v>
      </c>
      <c r="L354" s="10">
        <v>6163.3038057743142</v>
      </c>
      <c r="M354" s="10">
        <v>2918.4219160104963</v>
      </c>
      <c r="N354" s="10">
        <v>24.239938757655292</v>
      </c>
      <c r="O354" s="10">
        <v>14.488593012448133</v>
      </c>
      <c r="P354" s="10">
        <v>15.555551276833805</v>
      </c>
      <c r="Q354" s="10">
        <v>0.32464721631863258</v>
      </c>
      <c r="R354" s="10">
        <v>2.087018393247916</v>
      </c>
      <c r="S354" s="10">
        <v>74.09432391567168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8.484528827671063</v>
      </c>
      <c r="AC354" s="6">
        <v>60.042604811132165</v>
      </c>
      <c r="AD354" s="13">
        <v>11.472866361196775</v>
      </c>
      <c r="AE354" s="8">
        <v>1555.5551276833805</v>
      </c>
      <c r="AF354" s="6">
        <v>1435.2061252041622</v>
      </c>
      <c r="AG354" s="6">
        <v>1037.0367517889204</v>
      </c>
      <c r="AH354" s="6">
        <v>1025.5759232506227</v>
      </c>
      <c r="AI354" s="6">
        <v>4.7915246134642491</v>
      </c>
      <c r="AJ354" s="6"/>
      <c r="AK354" s="6"/>
      <c r="AL354" s="6"/>
      <c r="AM354" s="6"/>
      <c r="AN354" s="6">
        <v>7.2442965062240665</v>
      </c>
      <c r="AO354" s="6">
        <v>4.5880954402937419</v>
      </c>
      <c r="AP354" s="6">
        <v>8.2592572625224427</v>
      </c>
      <c r="AQ354" s="6">
        <v>114.66</v>
      </c>
      <c r="AR354" s="6"/>
      <c r="AS354" s="6"/>
      <c r="AT354" s="6">
        <v>2.435785620986993</v>
      </c>
      <c r="AU354" s="6">
        <v>1</v>
      </c>
      <c r="AV354" s="10"/>
      <c r="AW354" s="13">
        <v>215.28091878062432</v>
      </c>
      <c r="AX354" s="1" t="s">
        <v>156</v>
      </c>
      <c r="AY354" s="17">
        <v>35.868320209973803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8.484528827671063</v>
      </c>
      <c r="BG354" s="18">
        <v>60.042604811132165</v>
      </c>
      <c r="BH354" s="18">
        <v>11.472866361196775</v>
      </c>
      <c r="BI354" s="15"/>
      <c r="BJ354" s="19">
        <f t="shared" ca="1" si="39"/>
        <v>1</v>
      </c>
      <c r="BK354" s="18">
        <f t="shared" ca="1" si="40"/>
        <v>8.5483865821557146</v>
      </c>
      <c r="BL354" s="17">
        <f t="shared" si="41"/>
        <v>2.6026121149950936</v>
      </c>
      <c r="BM354" s="17">
        <f t="shared" ca="1" si="42"/>
        <v>3.0193701507915431</v>
      </c>
      <c r="BN354" s="16">
        <f t="shared" si="43"/>
        <v>2.7705391108736612</v>
      </c>
      <c r="BO354" s="15"/>
      <c r="BP354" s="2"/>
    </row>
    <row r="355" spans="1:68" x14ac:dyDescent="0.2">
      <c r="A355">
        <v>17.100000000000001</v>
      </c>
      <c r="B355">
        <v>2.0699999999999998</v>
      </c>
      <c r="C355">
        <v>0.1386</v>
      </c>
      <c r="D355">
        <v>2.929E-2</v>
      </c>
      <c r="E355">
        <v>0.42255999999999999</v>
      </c>
      <c r="F355">
        <v>2.4192</v>
      </c>
      <c r="G355">
        <v>2.17395</v>
      </c>
      <c r="I355" s="11">
        <f t="shared" si="37"/>
        <v>56.102362204724415</v>
      </c>
      <c r="J355" s="10">
        <f t="shared" si="38"/>
        <v>-36.032362204724414</v>
      </c>
      <c r="K355" s="2">
        <v>120</v>
      </c>
      <c r="L355" s="10">
        <v>6182.988845144394</v>
      </c>
      <c r="M355" s="10">
        <v>2927.8707349081342</v>
      </c>
      <c r="N355" s="10">
        <v>24.311023622047244</v>
      </c>
      <c r="O355" s="10">
        <v>14.258237092842323</v>
      </c>
      <c r="P355" s="10">
        <v>15.434397183012063</v>
      </c>
      <c r="Q355" s="10">
        <v>0.3079566840280577</v>
      </c>
      <c r="R355" s="10">
        <v>1.9952621432278002</v>
      </c>
      <c r="S355" s="10">
        <v>81.677784039565267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27.380198895441801</v>
      </c>
      <c r="AC355" s="6">
        <v>60.517432603210878</v>
      </c>
      <c r="AD355" s="13">
        <v>12.102368501347321</v>
      </c>
      <c r="AE355" s="8">
        <v>1543.4397183012063</v>
      </c>
      <c r="AF355" s="6">
        <v>1419.7947589092466</v>
      </c>
      <c r="AG355" s="6">
        <v>1028.9598122008042</v>
      </c>
      <c r="AH355" s="6">
        <v>1180.1162143032277</v>
      </c>
      <c r="AI355" s="6">
        <v>5.0118727676668469</v>
      </c>
      <c r="AJ355" s="6"/>
      <c r="AK355" s="6"/>
      <c r="AL355" s="6"/>
      <c r="AM355" s="6"/>
      <c r="AN355" s="6">
        <v>7.1291185464211617</v>
      </c>
      <c r="AO355" s="6">
        <v>4.5399276673509323</v>
      </c>
      <c r="AP355" s="6">
        <v>8.20271868540563</v>
      </c>
      <c r="AQ355" s="6">
        <v>114.66</v>
      </c>
      <c r="AR355" s="6"/>
      <c r="AS355" s="6"/>
      <c r="AT355" s="6">
        <v>2.3994221173799857</v>
      </c>
      <c r="AU355" s="6">
        <v>1</v>
      </c>
      <c r="AV355" s="10"/>
      <c r="AW355" s="13">
        <v>212.96921383638701</v>
      </c>
      <c r="AX355" s="1" t="s">
        <v>156</v>
      </c>
      <c r="AY355" s="17">
        <v>36.0323622047244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27.380198895441801</v>
      </c>
      <c r="BG355" s="18">
        <v>60.517432603210878</v>
      </c>
      <c r="BH355" s="18">
        <v>12.102368501347321</v>
      </c>
      <c r="BI355" s="15"/>
      <c r="BJ355" s="19">
        <f t="shared" ca="1" si="39"/>
        <v>1</v>
      </c>
      <c r="BK355" s="18">
        <f t="shared" ca="1" si="40"/>
        <v>8.431316733542296</v>
      </c>
      <c r="BL355" s="17">
        <f t="shared" si="41"/>
        <v>2.4950102095520599</v>
      </c>
      <c r="BM355" s="17">
        <f t="shared" ca="1" si="42"/>
        <v>3.0145299972175335</v>
      </c>
      <c r="BN355" s="16">
        <f t="shared" si="43"/>
        <v>2.7625714173087434</v>
      </c>
      <c r="BO355" s="15"/>
      <c r="BP355" s="2"/>
    </row>
    <row r="356" spans="1:68" x14ac:dyDescent="0.2">
      <c r="A356">
        <v>17.149999999999999</v>
      </c>
      <c r="B356">
        <v>2.0699999999999998</v>
      </c>
      <c r="C356">
        <v>0.13929</v>
      </c>
      <c r="D356">
        <v>3.3169999999999998E-2</v>
      </c>
      <c r="E356">
        <v>0.45550000000000002</v>
      </c>
      <c r="F356">
        <v>2.42123</v>
      </c>
      <c r="G356">
        <v>2.1774499999999999</v>
      </c>
      <c r="I356" s="11">
        <f t="shared" si="37"/>
        <v>56.266404199475055</v>
      </c>
      <c r="J356" s="10">
        <f t="shared" si="38"/>
        <v>-36.196404199475054</v>
      </c>
      <c r="K356" s="2">
        <v>120</v>
      </c>
      <c r="L356" s="10">
        <v>6202.673884514471</v>
      </c>
      <c r="M356" s="10">
        <v>2937.3195538057712</v>
      </c>
      <c r="N356" s="10">
        <v>24.38210848643919</v>
      </c>
      <c r="O356" s="10">
        <v>14.532281204097508</v>
      </c>
      <c r="P356" s="10">
        <v>15.81777588822856</v>
      </c>
      <c r="Q356" s="10">
        <v>0.33970142191405306</v>
      </c>
      <c r="R356" s="10">
        <v>2.1475928367834296</v>
      </c>
      <c r="S356" s="10">
        <v>89.270464175767572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30.246620642797851</v>
      </c>
      <c r="AC356" s="6">
        <v>59.210311162436682</v>
      </c>
      <c r="AD356" s="13">
        <v>10.543068194765466</v>
      </c>
      <c r="AE356" s="8">
        <v>1581.7775888228559</v>
      </c>
      <c r="AF356" s="6">
        <v>1463.7401925011829</v>
      </c>
      <c r="AG356" s="6">
        <v>1054.5183925485708</v>
      </c>
      <c r="AH356" s="6">
        <v>1334.8461741804697</v>
      </c>
      <c r="AI356" s="6">
        <v>4.6563761196827054</v>
      </c>
      <c r="AJ356" s="6"/>
      <c r="AK356" s="6"/>
      <c r="AL356" s="6"/>
      <c r="AM356" s="6"/>
      <c r="AN356" s="6">
        <v>7.266140602048754</v>
      </c>
      <c r="AO356" s="6">
        <v>4.6706469292341017</v>
      </c>
      <c r="AP356" s="6">
        <v>8.3816287478399953</v>
      </c>
      <c r="AQ356" s="6">
        <v>114.66</v>
      </c>
      <c r="AR356" s="6"/>
      <c r="AS356" s="6"/>
      <c r="AT356" s="6">
        <v>2.468331066572655</v>
      </c>
      <c r="AU356" s="6">
        <v>1</v>
      </c>
      <c r="AV356" s="10"/>
      <c r="AW356" s="13">
        <v>219.56102887517744</v>
      </c>
      <c r="AX356" s="1" t="s">
        <v>156</v>
      </c>
      <c r="AY356" s="17">
        <v>36.196404199475097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30.246620642797851</v>
      </c>
      <c r="BG356" s="18">
        <v>59.210311162436682</v>
      </c>
      <c r="BH356" s="18">
        <v>10.543068194765466</v>
      </c>
      <c r="BI356" s="15"/>
      <c r="BJ356" s="19">
        <f t="shared" ca="1" si="39"/>
        <v>1</v>
      </c>
      <c r="BK356" s="18">
        <f t="shared" ca="1" si="40"/>
        <v>8.6585328651049398</v>
      </c>
      <c r="BL356" s="17">
        <f t="shared" si="41"/>
        <v>2.6713565280134759</v>
      </c>
      <c r="BM356" s="17">
        <f t="shared" ca="1" si="42"/>
        <v>3.0208548664443855</v>
      </c>
      <c r="BN356" s="16">
        <f t="shared" si="43"/>
        <v>2.771445046262603</v>
      </c>
      <c r="BO356" s="15"/>
      <c r="BP356" s="2"/>
    </row>
    <row r="357" spans="1:68" x14ac:dyDescent="0.2">
      <c r="A357">
        <v>17.2</v>
      </c>
      <c r="B357">
        <v>2.11</v>
      </c>
      <c r="C357">
        <v>0.14201</v>
      </c>
      <c r="D357">
        <v>3.6659999999999998E-2</v>
      </c>
      <c r="E357">
        <v>0.44211</v>
      </c>
      <c r="F357">
        <v>2.4157500000000001</v>
      </c>
      <c r="G357">
        <v>2.1751800000000001</v>
      </c>
      <c r="I357" s="11">
        <f t="shared" si="37"/>
        <v>56.430446194225716</v>
      </c>
      <c r="J357" s="10">
        <f t="shared" si="38"/>
        <v>-36.360446194225716</v>
      </c>
      <c r="K357" s="2">
        <v>120</v>
      </c>
      <c r="L357" s="10">
        <v>6222.3589238845507</v>
      </c>
      <c r="M357" s="10">
        <v>2946.7683727034091</v>
      </c>
      <c r="N357" s="10">
        <v>24.453193350831143</v>
      </c>
      <c r="O357" s="10">
        <v>15.61257103397303</v>
      </c>
      <c r="P357" s="10">
        <v>16.853621570771296</v>
      </c>
      <c r="Q357" s="10">
        <v>0.36825532274449729</v>
      </c>
      <c r="R357" s="10">
        <v>2.1850219028481743</v>
      </c>
      <c r="S357" s="10">
        <v>86.184065055435184</v>
      </c>
      <c r="T357" s="14" t="s">
        <v>159</v>
      </c>
      <c r="U357" s="6">
        <v>5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28.87835023449469</v>
      </c>
      <c r="AC357" s="6">
        <v>59.864320646273512</v>
      </c>
      <c r="AD357" s="13">
        <v>11.257329119231798</v>
      </c>
      <c r="AE357" s="8">
        <v>1685.3621570771295</v>
      </c>
      <c r="AF357" s="6">
        <v>1584.4464469550296</v>
      </c>
      <c r="AG357" s="6">
        <v>1123.5747713847531</v>
      </c>
      <c r="AH357" s="6">
        <v>1269.8922179232829</v>
      </c>
      <c r="AI357" s="6">
        <v>4.5766131620763195</v>
      </c>
      <c r="AJ357" s="6"/>
      <c r="AK357" s="6"/>
      <c r="AL357" s="6"/>
      <c r="AM357" s="6"/>
      <c r="AN357" s="6">
        <v>7.8062855169865148</v>
      </c>
      <c r="AO357" s="6">
        <v>4.9132835802475272</v>
      </c>
      <c r="AP357" s="6">
        <v>8.8650233996932712</v>
      </c>
      <c r="AQ357" s="6">
        <v>114.66</v>
      </c>
      <c r="AR357" s="6"/>
      <c r="AS357" s="6"/>
      <c r="AT357" s="6">
        <v>2.6726351410653955</v>
      </c>
      <c r="AU357" s="6">
        <v>1</v>
      </c>
      <c r="AV357" s="10"/>
      <c r="AW357" s="13">
        <v>237.66696704325443</v>
      </c>
      <c r="AX357" s="1" t="s">
        <v>156</v>
      </c>
      <c r="AY357" s="17">
        <v>36.360446194225702</v>
      </c>
      <c r="AZ357" s="12">
        <v>0</v>
      </c>
      <c r="BA357" s="12">
        <v>100</v>
      </c>
      <c r="BB357" s="12">
        <v>0</v>
      </c>
      <c r="BC357" s="12">
        <v>100</v>
      </c>
      <c r="BD357" s="12">
        <v>0</v>
      </c>
      <c r="BE357" s="12">
        <v>0</v>
      </c>
      <c r="BF357" s="18">
        <v>28.87835023449469</v>
      </c>
      <c r="BG357" s="18">
        <v>59.864320646273512</v>
      </c>
      <c r="BH357" s="18">
        <v>11.257329119231798</v>
      </c>
      <c r="BI357" s="15"/>
      <c r="BJ357" s="19">
        <f t="shared" ca="1" si="39"/>
        <v>1</v>
      </c>
      <c r="BK357" s="18">
        <f t="shared" ca="1" si="40"/>
        <v>9.3271274635145485</v>
      </c>
      <c r="BL357" s="17">
        <f t="shared" si="41"/>
        <v>2.6796934622552029</v>
      </c>
      <c r="BM357" s="17">
        <f t="shared" ca="1" si="42"/>
        <v>2.9945692605586762</v>
      </c>
      <c r="BN357" s="16">
        <f t="shared" si="43"/>
        <v>2.7529085760101557</v>
      </c>
      <c r="BO357" s="15"/>
      <c r="BP357" s="2"/>
    </row>
    <row r="358" spans="1:68" x14ac:dyDescent="0.2">
      <c r="A358">
        <v>17.25</v>
      </c>
      <c r="B358">
        <v>2.0699999999999998</v>
      </c>
      <c r="C358">
        <v>0.14721999999999999</v>
      </c>
      <c r="D358">
        <v>4.5850000000000002E-2</v>
      </c>
      <c r="E358">
        <v>0.38285999999999998</v>
      </c>
      <c r="F358">
        <v>2.41865</v>
      </c>
      <c r="G358">
        <v>2.1781299999999999</v>
      </c>
      <c r="I358" s="11">
        <f t="shared" si="37"/>
        <v>56.594488188976378</v>
      </c>
      <c r="J358" s="10">
        <f t="shared" si="38"/>
        <v>-36.524488188976378</v>
      </c>
      <c r="K358" s="2">
        <v>120</v>
      </c>
      <c r="L358" s="10">
        <v>6242.0439632546304</v>
      </c>
      <c r="M358" s="10">
        <v>2956.217191601047</v>
      </c>
      <c r="N358" s="10">
        <v>24.524278215223099</v>
      </c>
      <c r="O358" s="10">
        <v>17.681802656639</v>
      </c>
      <c r="P358" s="10">
        <v>18.726190330893012</v>
      </c>
      <c r="Q358" s="10">
        <v>0.44344453438684189</v>
      </c>
      <c r="R358" s="10">
        <v>2.3680445758114588</v>
      </c>
      <c r="S358" s="10">
        <v>72.526921823195181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28.662434498654868</v>
      </c>
      <c r="AC358" s="6">
        <v>59.962634534116575</v>
      </c>
      <c r="AD358" s="13">
        <v>11.374930967228554</v>
      </c>
      <c r="AE358" s="8">
        <v>1872.6190330893012</v>
      </c>
      <c r="AF358" s="6">
        <v>1803.5907105358151</v>
      </c>
      <c r="AG358" s="6">
        <v>1248.4126887262007</v>
      </c>
      <c r="AH358" s="6">
        <v>987.48295422113995</v>
      </c>
      <c r="AI358" s="6">
        <v>4.2228934801927434</v>
      </c>
      <c r="AJ358" s="6"/>
      <c r="AK358" s="6"/>
      <c r="AL358" s="6"/>
      <c r="AM358" s="6"/>
      <c r="AN358" s="6">
        <v>8.8409013283195002</v>
      </c>
      <c r="AO358" s="6">
        <v>5.3824931806243148</v>
      </c>
      <c r="AP358" s="6">
        <v>9.738888821083405</v>
      </c>
      <c r="AQ358" s="6">
        <v>114.66</v>
      </c>
      <c r="AR358" s="6"/>
      <c r="AS358" s="6"/>
      <c r="AT358" s="6">
        <v>3.0508490538599857</v>
      </c>
      <c r="AU358" s="6">
        <v>1</v>
      </c>
      <c r="AV358" s="10"/>
      <c r="AW358" s="13">
        <v>270.53860658037223</v>
      </c>
      <c r="AX358" s="1" t="s">
        <v>156</v>
      </c>
      <c r="AY358" s="17">
        <v>36.524488188976399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28.662434498654868</v>
      </c>
      <c r="BG358" s="18">
        <v>59.962634534116575</v>
      </c>
      <c r="BH358" s="18">
        <v>11.374930967228554</v>
      </c>
      <c r="BI358" s="15"/>
      <c r="BJ358" s="19">
        <f t="shared" ca="1" si="39"/>
        <v>1</v>
      </c>
      <c r="BK358" s="18">
        <f t="shared" ca="1" si="40"/>
        <v>10.557524929901481</v>
      </c>
      <c r="BL358" s="17">
        <f t="shared" si="41"/>
        <v>2.8416517173152331</v>
      </c>
      <c r="BM358" s="17">
        <f t="shared" ca="1" si="42"/>
        <v>2.9641015006495643</v>
      </c>
      <c r="BN358" s="16">
        <f t="shared" si="43"/>
        <v>2.7355382990368535</v>
      </c>
      <c r="BO358" s="15"/>
      <c r="BP358" s="2"/>
    </row>
    <row r="359" spans="1:68" x14ac:dyDescent="0.2">
      <c r="A359">
        <v>17.3</v>
      </c>
      <c r="B359">
        <v>0.45</v>
      </c>
      <c r="C359">
        <v>0.14782000000000001</v>
      </c>
      <c r="D359">
        <v>6.0310000000000002E-2</v>
      </c>
      <c r="E359">
        <v>0.42681999999999998</v>
      </c>
      <c r="F359">
        <v>2.4201000000000001</v>
      </c>
      <c r="G359">
        <v>2.1797800000000001</v>
      </c>
      <c r="I359" s="11">
        <f t="shared" si="37"/>
        <v>56.758530183727032</v>
      </c>
      <c r="J359" s="10">
        <f t="shared" si="38"/>
        <v>-36.688530183727032</v>
      </c>
      <c r="K359" s="2">
        <v>120</v>
      </c>
      <c r="L359" s="10">
        <v>6261.7290026247092</v>
      </c>
      <c r="M359" s="10">
        <v>2965.666010498685</v>
      </c>
      <c r="N359" s="10">
        <v>24.595363079615044</v>
      </c>
      <c r="O359" s="10">
        <v>17.920101883817431</v>
      </c>
      <c r="P359" s="10">
        <v>19.110401784863768</v>
      </c>
      <c r="Q359" s="10">
        <v>0.56175095444650491</v>
      </c>
      <c r="R359" s="10">
        <v>2.9395036314277547</v>
      </c>
      <c r="S359" s="10">
        <v>82.659715350440237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41.529153340433076</v>
      </c>
      <c r="AC359" s="6">
        <v>52.182091098778933</v>
      </c>
      <c r="AD359" s="13">
        <v>6.2887555607879904</v>
      </c>
      <c r="AE359" s="8">
        <v>1911.0401784863766</v>
      </c>
      <c r="AF359" s="6">
        <v>1847.6341145694289</v>
      </c>
      <c r="AG359" s="6">
        <v>1274.0267856575847</v>
      </c>
      <c r="AH359" s="6">
        <v>1194.4666752855469</v>
      </c>
      <c r="AI359" s="6">
        <v>3.4019349025749874</v>
      </c>
      <c r="AJ359" s="6"/>
      <c r="AK359" s="6"/>
      <c r="AL359" s="6"/>
      <c r="AM359" s="6"/>
      <c r="AN359" s="6">
        <v>8.9600509419087153</v>
      </c>
      <c r="AO359" s="6">
        <v>5.6312077640356311</v>
      </c>
      <c r="AP359" s="6">
        <v>9.9181874996030928</v>
      </c>
      <c r="AQ359" s="6">
        <v>114.66</v>
      </c>
      <c r="AR359" s="6"/>
      <c r="AS359" s="6"/>
      <c r="AT359" s="6">
        <v>3.11771020145776</v>
      </c>
      <c r="AU359" s="6">
        <v>1</v>
      </c>
      <c r="AV359" s="10"/>
      <c r="AW359" s="13">
        <v>277.14511718541434</v>
      </c>
      <c r="AX359" s="1" t="s">
        <v>156</v>
      </c>
      <c r="AY359" s="17">
        <v>36.688530183727003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41.529153340433076</v>
      </c>
      <c r="BG359" s="18">
        <v>52.182091098778933</v>
      </c>
      <c r="BH359" s="18">
        <v>6.2887555607879904</v>
      </c>
      <c r="BI359" s="15"/>
      <c r="BJ359" s="19">
        <f t="shared" ca="1" si="39"/>
        <v>1</v>
      </c>
      <c r="BK359" s="18">
        <f t="shared" ca="1" si="40"/>
        <v>10.776356627470946</v>
      </c>
      <c r="BL359" s="17">
        <f t="shared" si="41"/>
        <v>3.5154394303065648</v>
      </c>
      <c r="BM359" s="17">
        <f t="shared" ca="1" si="42"/>
        <v>3.0100210938881591</v>
      </c>
      <c r="BN359" s="16">
        <f t="shared" si="43"/>
        <v>2.7842817245188178</v>
      </c>
      <c r="BO359" s="15"/>
      <c r="BP359" s="2"/>
    </row>
    <row r="360" spans="1:68" x14ac:dyDescent="0.2">
      <c r="A360">
        <v>17.350000000000001</v>
      </c>
      <c r="B360">
        <v>2.0699999999999998</v>
      </c>
      <c r="C360">
        <v>0.15121999999999999</v>
      </c>
      <c r="D360">
        <v>7.0199999999999999E-2</v>
      </c>
      <c r="E360">
        <v>0.40044999999999997</v>
      </c>
      <c r="F360">
        <v>2.4215</v>
      </c>
      <c r="G360">
        <v>2.1806999999999999</v>
      </c>
      <c r="I360" s="11">
        <f t="shared" si="37"/>
        <v>56.922572178477694</v>
      </c>
      <c r="J360" s="10">
        <f t="shared" si="38"/>
        <v>-36.852572178477693</v>
      </c>
      <c r="K360" s="2">
        <v>120</v>
      </c>
      <c r="L360" s="10">
        <v>6281.4140419947889</v>
      </c>
      <c r="M360" s="10">
        <v>2975.1148293963229</v>
      </c>
      <c r="N360" s="10">
        <v>24.666447944007</v>
      </c>
      <c r="O360" s="10">
        <v>19.270464171161827</v>
      </c>
      <c r="P360" s="10">
        <v>20.373236651359356</v>
      </c>
      <c r="Q360" s="10">
        <v>0.64266730952188977</v>
      </c>
      <c r="R360" s="10">
        <v>3.1544683867352479</v>
      </c>
      <c r="S360" s="10">
        <v>76.581422235939499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44.144258984461075</v>
      </c>
      <c r="AC360" s="6">
        <v>50.230872841873882</v>
      </c>
      <c r="AD360" s="13">
        <v>5.6248681736650417</v>
      </c>
      <c r="AE360" s="8">
        <v>2037.3236651359355</v>
      </c>
      <c r="AF360" s="6">
        <v>1995.0449789000816</v>
      </c>
      <c r="AG360" s="6">
        <v>1358.2157767572903</v>
      </c>
      <c r="AH360" s="6">
        <v>1067.96518543404</v>
      </c>
      <c r="AI360" s="6">
        <v>3.1701062664158162</v>
      </c>
      <c r="AJ360" s="6"/>
      <c r="AK360" s="6"/>
      <c r="AL360" s="6"/>
      <c r="AM360" s="6"/>
      <c r="AN360" s="6">
        <v>9.6352320855809133</v>
      </c>
      <c r="AO360" s="6">
        <v>5.9780807823550441</v>
      </c>
      <c r="AP360" s="6">
        <v>10.507510437301033</v>
      </c>
      <c r="AQ360" s="6">
        <v>114.66</v>
      </c>
      <c r="AR360" s="6"/>
      <c r="AS360" s="6"/>
      <c r="AT360" s="6">
        <v>3.3671149536172313</v>
      </c>
      <c r="AU360" s="6">
        <v>1</v>
      </c>
      <c r="AV360" s="10"/>
      <c r="AW360" s="13">
        <v>299.25674683501222</v>
      </c>
      <c r="AX360" s="1" t="s">
        <v>156</v>
      </c>
      <c r="AY360" s="17">
        <v>36.852572178477701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44.144258984461075</v>
      </c>
      <c r="BG360" s="18">
        <v>50.230872841873882</v>
      </c>
      <c r="BH360" s="18">
        <v>5.6248681736650417</v>
      </c>
      <c r="BI360" s="15"/>
      <c r="BJ360" s="19">
        <f t="shared" ca="1" si="39"/>
        <v>1</v>
      </c>
      <c r="BK360" s="18">
        <f t="shared" ca="1" si="40"/>
        <v>11.584446731327407</v>
      </c>
      <c r="BL360" s="17">
        <f t="shared" si="41"/>
        <v>3.729384619130875</v>
      </c>
      <c r="BM360" s="17">
        <f t="shared" ca="1" si="42"/>
        <v>2.9998999741755941</v>
      </c>
      <c r="BN360" s="16">
        <f t="shared" si="43"/>
        <v>2.7810749833173376</v>
      </c>
      <c r="BO360" s="15"/>
      <c r="BP360" s="2"/>
    </row>
    <row r="361" spans="1:68" x14ac:dyDescent="0.2">
      <c r="A361">
        <v>17.399999999999999</v>
      </c>
      <c r="B361">
        <v>2.0699999999999998</v>
      </c>
      <c r="C361">
        <v>0.15307000000000001</v>
      </c>
      <c r="D361">
        <v>7.4099999999999999E-2</v>
      </c>
      <c r="E361">
        <v>0.36920999999999998</v>
      </c>
      <c r="F361">
        <v>2.4196800000000001</v>
      </c>
      <c r="G361">
        <v>2.1807500000000002</v>
      </c>
      <c r="I361" s="11">
        <f t="shared" si="37"/>
        <v>57.086614173228341</v>
      </c>
      <c r="J361" s="10">
        <f t="shared" si="38"/>
        <v>-37.016614173228341</v>
      </c>
      <c r="K361" s="2">
        <v>120</v>
      </c>
      <c r="L361" s="10">
        <v>6301.0990813648668</v>
      </c>
      <c r="M361" s="10">
        <v>2984.5636482939603</v>
      </c>
      <c r="N361" s="10">
        <v>24.737532808398946</v>
      </c>
      <c r="O361" s="10">
        <v>20.005220121628636</v>
      </c>
      <c r="P361" s="10">
        <v>21.004300655397767</v>
      </c>
      <c r="Q361" s="10">
        <v>0.67457568007740065</v>
      </c>
      <c r="R361" s="10">
        <v>3.2116074281389873</v>
      </c>
      <c r="S361" s="10">
        <v>69.380592622856341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3.962734776342039</v>
      </c>
      <c r="AC361" s="6">
        <v>50.369416493159541</v>
      </c>
      <c r="AD361" s="13">
        <v>5.6678487304984202</v>
      </c>
      <c r="AE361" s="8">
        <v>2100.4300655397769</v>
      </c>
      <c r="AF361" s="6">
        <v>2068.1298594122431</v>
      </c>
      <c r="AG361" s="6">
        <v>1400.2867103598512</v>
      </c>
      <c r="AH361" s="6">
        <v>918.37151618312362</v>
      </c>
      <c r="AI361" s="6">
        <v>3.1137055894140353</v>
      </c>
      <c r="AJ361" s="6"/>
      <c r="AK361" s="6"/>
      <c r="AL361" s="6"/>
      <c r="AM361" s="6"/>
      <c r="AN361" s="6">
        <v>10.002610060814318</v>
      </c>
      <c r="AO361" s="6">
        <v>6.1408927375885165</v>
      </c>
      <c r="AP361" s="6">
        <v>10.802006972518958</v>
      </c>
      <c r="AQ361" s="6">
        <v>114.66</v>
      </c>
      <c r="AR361" s="6"/>
      <c r="AS361" s="6"/>
      <c r="AT361" s="6">
        <v>3.4840824352585917</v>
      </c>
      <c r="AU361" s="6">
        <v>1</v>
      </c>
      <c r="AV361" s="10"/>
      <c r="AW361" s="13">
        <v>310.21947891183646</v>
      </c>
      <c r="AX361" s="1" t="s">
        <v>156</v>
      </c>
      <c r="AY361" s="17">
        <v>37.016614173228298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3.962734776342039</v>
      </c>
      <c r="BG361" s="18">
        <v>50.369416493159541</v>
      </c>
      <c r="BH361" s="18">
        <v>5.6678487304984202</v>
      </c>
      <c r="BI361" s="15"/>
      <c r="BJ361" s="19">
        <f t="shared" ca="1" si="39"/>
        <v>1</v>
      </c>
      <c r="BK361" s="18">
        <f t="shared" ca="1" si="40"/>
        <v>11.964061228796991</v>
      </c>
      <c r="BL361" s="17">
        <f t="shared" si="41"/>
        <v>3.7783414574509502</v>
      </c>
      <c r="BM361" s="17">
        <f t="shared" ca="1" si="42"/>
        <v>2.9920789226941955</v>
      </c>
      <c r="BN361" s="16">
        <f t="shared" si="43"/>
        <v>2.7755160190154364</v>
      </c>
      <c r="BO361" s="15"/>
      <c r="BP361" s="2"/>
    </row>
    <row r="362" spans="1:68" x14ac:dyDescent="0.2">
      <c r="A362">
        <v>17.45</v>
      </c>
      <c r="B362">
        <v>2.0699999999999998</v>
      </c>
      <c r="C362">
        <v>0.15248999999999999</v>
      </c>
      <c r="D362">
        <v>7.6319999999999999E-2</v>
      </c>
      <c r="E362">
        <v>0.36730000000000002</v>
      </c>
      <c r="F362">
        <v>2.4228499999999999</v>
      </c>
      <c r="G362">
        <v>2.1868300000000001</v>
      </c>
      <c r="I362" s="11">
        <f t="shared" si="37"/>
        <v>57.250656167978995</v>
      </c>
      <c r="J362" s="10">
        <f t="shared" si="38"/>
        <v>-37.180656167978995</v>
      </c>
      <c r="K362" s="2">
        <v>120</v>
      </c>
      <c r="L362" s="10">
        <v>6320.7841207349456</v>
      </c>
      <c r="M362" s="10">
        <v>2994.0124671915983</v>
      </c>
      <c r="N362" s="10">
        <v>24.808617672790898</v>
      </c>
      <c r="O362" s="10">
        <v>19.774864202022812</v>
      </c>
      <c r="P362" s="10">
        <v>20.767605055328492</v>
      </c>
      <c r="Q362" s="10">
        <v>0.69273890639361446</v>
      </c>
      <c r="R362" s="10">
        <v>3.3356706493023061</v>
      </c>
      <c r="S362" s="10">
        <v>68.940337035116627</v>
      </c>
      <c r="T362" s="14" t="s">
        <v>159</v>
      </c>
      <c r="U362" s="6">
        <v>4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47.43080700821708</v>
      </c>
      <c r="AC362" s="6">
        <v>47.649660365729545</v>
      </c>
      <c r="AD362" s="13">
        <v>4.9195326260533765</v>
      </c>
      <c r="AE362" s="8">
        <v>2076.760505532849</v>
      </c>
      <c r="AF362" s="6">
        <v>2039.125374735265</v>
      </c>
      <c r="AG362" s="6">
        <v>1384.5070036885661</v>
      </c>
      <c r="AH362" s="6">
        <v>907.85251259641495</v>
      </c>
      <c r="AI362" s="6">
        <v>2.9978978896167749</v>
      </c>
      <c r="AJ362" s="6"/>
      <c r="AK362" s="6"/>
      <c r="AL362" s="6"/>
      <c r="AM362" s="6"/>
      <c r="AN362" s="6">
        <v>13.183242801348541</v>
      </c>
      <c r="AO362" s="6">
        <v>6.1247098892381588</v>
      </c>
      <c r="AP362" s="6">
        <v>10.691549025819963</v>
      </c>
      <c r="AQ362" s="6">
        <v>114.66</v>
      </c>
      <c r="AR362" s="6"/>
      <c r="AS362" s="6"/>
      <c r="AT362" s="6">
        <v>3.420403869075205</v>
      </c>
      <c r="AU362" s="6">
        <v>1</v>
      </c>
      <c r="AV362" s="10"/>
      <c r="AW362" s="13">
        <v>305.86880621028979</v>
      </c>
      <c r="AX362" s="1" t="s">
        <v>156</v>
      </c>
      <c r="AY362" s="17">
        <v>37.180656167979002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47.43080700821708</v>
      </c>
      <c r="BG362" s="18">
        <v>47.649660365729545</v>
      </c>
      <c r="BH362" s="18">
        <v>4.9195326260533765</v>
      </c>
      <c r="BI362" s="15"/>
      <c r="BJ362" s="19">
        <f t="shared" ca="1" si="39"/>
        <v>1</v>
      </c>
      <c r="BK362" s="18">
        <f t="shared" ca="1" si="40"/>
        <v>11.761616351234963</v>
      </c>
      <c r="BL362" s="17">
        <f t="shared" si="41"/>
        <v>3.9344040796909105</v>
      </c>
      <c r="BM362" s="17">
        <f t="shared" ca="1" si="42"/>
        <v>3.0085784383651335</v>
      </c>
      <c r="BN362" s="16">
        <f t="shared" si="43"/>
        <v>2.789627335148452</v>
      </c>
      <c r="BO362" s="15"/>
      <c r="BP362" s="2"/>
    </row>
    <row r="363" spans="1:68" x14ac:dyDescent="0.2">
      <c r="A363">
        <v>17.5</v>
      </c>
      <c r="B363">
        <v>2.11</v>
      </c>
      <c r="C363">
        <v>0.15398999999999999</v>
      </c>
      <c r="D363">
        <v>7.85E-2</v>
      </c>
      <c r="E363">
        <v>0.40994000000000003</v>
      </c>
      <c r="F363">
        <v>2.41805</v>
      </c>
      <c r="G363">
        <v>2.1838000000000002</v>
      </c>
      <c r="I363" s="11">
        <f t="shared" si="37"/>
        <v>57.414698162729657</v>
      </c>
      <c r="J363" s="10">
        <f t="shared" si="38"/>
        <v>-37.344698162729657</v>
      </c>
      <c r="K363" s="2">
        <v>120</v>
      </c>
      <c r="L363" s="10">
        <v>6340.4691601050254</v>
      </c>
      <c r="M363" s="10">
        <v>3003.4612860892362</v>
      </c>
      <c r="N363" s="10">
        <v>24.879702537182851</v>
      </c>
      <c r="O363" s="10">
        <v>20.370612269968873</v>
      </c>
      <c r="P363" s="10">
        <v>21.504884000217793</v>
      </c>
      <c r="Q363" s="10">
        <v>0.71057486737079745</v>
      </c>
      <c r="R363" s="10">
        <v>3.3042487807123306</v>
      </c>
      <c r="S363" s="10">
        <v>78.768870156175083</v>
      </c>
      <c r="T363" s="14" t="s">
        <v>159</v>
      </c>
      <c r="U363" s="6">
        <v>5</v>
      </c>
      <c r="V363" s="14" t="s">
        <v>157</v>
      </c>
      <c r="W363" s="6">
        <v>4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46.225205467269213</v>
      </c>
      <c r="AC363" s="6">
        <v>48.611978547503092</v>
      </c>
      <c r="AD363" s="13">
        <v>5.1628159852276925</v>
      </c>
      <c r="AE363" s="8">
        <v>2150.4884000217794</v>
      </c>
      <c r="AF363" s="6">
        <v>2124.7061306416485</v>
      </c>
      <c r="AG363" s="6">
        <v>1433.6589333478528</v>
      </c>
      <c r="AH363" s="6">
        <v>1108.5771624478402</v>
      </c>
      <c r="AI363" s="6">
        <v>3.0264065037633752</v>
      </c>
      <c r="AJ363" s="6"/>
      <c r="AK363" s="6"/>
      <c r="AL363" s="6"/>
      <c r="AM363" s="6"/>
      <c r="AN363" s="6">
        <v>10.185306134984437</v>
      </c>
      <c r="AO363" s="6">
        <v>6.2887202882661688</v>
      </c>
      <c r="AP363" s="6">
        <v>11.03561253343497</v>
      </c>
      <c r="AQ363" s="6">
        <v>114.66</v>
      </c>
      <c r="AR363" s="6"/>
      <c r="AS363" s="6"/>
      <c r="AT363" s="6">
        <v>3.5584429281141614</v>
      </c>
      <c r="AU363" s="6">
        <v>1</v>
      </c>
      <c r="AV363" s="10"/>
      <c r="AW363" s="13">
        <v>318.70591959624727</v>
      </c>
      <c r="AX363" s="1" t="s">
        <v>156</v>
      </c>
      <c r="AY363" s="17">
        <v>37.344698162729699</v>
      </c>
      <c r="AZ363" s="12">
        <v>0</v>
      </c>
      <c r="BA363" s="12">
        <v>100</v>
      </c>
      <c r="BB363" s="12">
        <v>0</v>
      </c>
      <c r="BC363" s="12">
        <v>100</v>
      </c>
      <c r="BD363" s="12">
        <v>0</v>
      </c>
      <c r="BE363" s="12">
        <v>0</v>
      </c>
      <c r="BF363" s="18">
        <v>46.225205467269213</v>
      </c>
      <c r="BG363" s="18">
        <v>48.611978547503092</v>
      </c>
      <c r="BH363" s="18">
        <v>5.1628159852276925</v>
      </c>
      <c r="BI363" s="15"/>
      <c r="BJ363" s="19">
        <f t="shared" ca="1" si="39"/>
        <v>1</v>
      </c>
      <c r="BK363" s="18">
        <f t="shared" ca="1" si="40"/>
        <v>12.209013317457183</v>
      </c>
      <c r="BL363" s="17">
        <f t="shared" si="41"/>
        <v>3.8755846980595927</v>
      </c>
      <c r="BM363" s="17">
        <f t="shared" ca="1" si="42"/>
        <v>2.991704374438259</v>
      </c>
      <c r="BN363" s="16">
        <f t="shared" si="43"/>
        <v>2.7752374138185303</v>
      </c>
      <c r="BO363" s="15"/>
      <c r="BP363" s="2"/>
    </row>
    <row r="364" spans="1:68" x14ac:dyDescent="0.2">
      <c r="A364">
        <v>17.55</v>
      </c>
      <c r="B364">
        <v>2.0699999999999998</v>
      </c>
      <c r="C364">
        <v>0.15379000000000001</v>
      </c>
      <c r="D364">
        <v>8.7609999999999993E-2</v>
      </c>
      <c r="E364">
        <v>0.36008000000000001</v>
      </c>
      <c r="F364">
        <v>2.4192499999999999</v>
      </c>
      <c r="G364">
        <v>2.1841499999999998</v>
      </c>
      <c r="I364" s="11">
        <f t="shared" si="37"/>
        <v>57.578740157480311</v>
      </c>
      <c r="J364" s="10">
        <f t="shared" si="38"/>
        <v>-37.508740157480311</v>
      </c>
      <c r="K364" s="2">
        <v>120</v>
      </c>
      <c r="L364" s="10">
        <v>6360.1541994751042</v>
      </c>
      <c r="M364" s="10">
        <v>3012.9101049868741</v>
      </c>
      <c r="N364" s="10">
        <v>24.9507874015748</v>
      </c>
      <c r="O364" s="10">
        <v>20.291179194242741</v>
      </c>
      <c r="P364" s="10">
        <v>21.259955391555685</v>
      </c>
      <c r="Q364" s="10">
        <v>0.78510954833508018</v>
      </c>
      <c r="R364" s="10">
        <v>3.6929030841095769</v>
      </c>
      <c r="S364" s="10">
        <v>67.276124813398951</v>
      </c>
      <c r="T364" s="14" t="s">
        <v>159</v>
      </c>
      <c r="U364" s="6">
        <v>4</v>
      </c>
      <c r="V364" s="14" t="s">
        <v>157</v>
      </c>
      <c r="W364" s="6">
        <v>4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55.774479716960315</v>
      </c>
      <c r="AC364" s="6">
        <v>40.5841378680825</v>
      </c>
      <c r="AD364" s="13">
        <v>3.6413824149571861</v>
      </c>
      <c r="AE364" s="8">
        <v>2125.9955391555686</v>
      </c>
      <c r="AF364" s="6">
        <v>2094.7330567184549</v>
      </c>
      <c r="AG364" s="6">
        <v>1417.3303594370457</v>
      </c>
      <c r="AH364" s="6">
        <v>870.69265532895406</v>
      </c>
      <c r="AI364" s="6">
        <v>2.70789667972323</v>
      </c>
      <c r="AJ364" s="6"/>
      <c r="AK364" s="6"/>
      <c r="AL364" s="6"/>
      <c r="AM364" s="6"/>
      <c r="AN364" s="6">
        <v>13.527452796161826</v>
      </c>
      <c r="AO364" s="6">
        <v>6.3385886315286877</v>
      </c>
      <c r="AP364" s="6">
        <v>10.92131251605932</v>
      </c>
      <c r="AQ364" s="6">
        <v>114.66</v>
      </c>
      <c r="AR364" s="6"/>
      <c r="AS364" s="6"/>
      <c r="AT364" s="6">
        <v>3.4931850328700711</v>
      </c>
      <c r="AU364" s="6">
        <v>1</v>
      </c>
      <c r="AV364" s="10"/>
      <c r="AW364" s="13">
        <v>314.20995850776825</v>
      </c>
      <c r="AX364" s="1" t="s">
        <v>156</v>
      </c>
      <c r="AY364" s="17">
        <v>37.508740157480297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55.774479716960315</v>
      </c>
      <c r="BG364" s="18">
        <v>40.5841378680825</v>
      </c>
      <c r="BH364" s="18">
        <v>3.6413824149571861</v>
      </c>
      <c r="BI364" s="15"/>
      <c r="BJ364" s="19">
        <f t="shared" ca="1" si="39"/>
        <v>1</v>
      </c>
      <c r="BK364" s="18">
        <f t="shared" ca="1" si="40"/>
        <v>12.00160486825869</v>
      </c>
      <c r="BL364" s="17">
        <f t="shared" si="41"/>
        <v>4.3424493000617908</v>
      </c>
      <c r="BM364" s="17">
        <f t="shared" ca="1" si="42"/>
        <v>3.027691370391985</v>
      </c>
      <c r="BN364" s="16">
        <f t="shared" si="43"/>
        <v>2.8095900055334591</v>
      </c>
      <c r="BO364" s="15"/>
      <c r="BP364" s="2"/>
    </row>
    <row r="365" spans="1:68" x14ac:dyDescent="0.2">
      <c r="A365">
        <v>17.600000000000001</v>
      </c>
      <c r="B365">
        <v>2.0699999999999998</v>
      </c>
      <c r="C365">
        <v>0.15014</v>
      </c>
      <c r="D365">
        <v>9.0160000000000004E-2</v>
      </c>
      <c r="E365">
        <v>0.35626000000000002</v>
      </c>
      <c r="F365">
        <v>2.4196499999999999</v>
      </c>
      <c r="G365">
        <v>2.1850999999999998</v>
      </c>
      <c r="I365" s="11">
        <f t="shared" si="37"/>
        <v>57.742782152230973</v>
      </c>
      <c r="J365" s="10">
        <f t="shared" si="38"/>
        <v>-37.672782152230972</v>
      </c>
      <c r="K365" s="2">
        <v>120</v>
      </c>
      <c r="L365" s="10">
        <v>6379.8392388451839</v>
      </c>
      <c r="M365" s="10">
        <v>3022.358923884512</v>
      </c>
      <c r="N365" s="10">
        <v>25.021872265966756</v>
      </c>
      <c r="O365" s="10">
        <v>18.841525562240662</v>
      </c>
      <c r="P365" s="10">
        <v>19.797622398626704</v>
      </c>
      <c r="Q365" s="10">
        <v>0.80597271369829881</v>
      </c>
      <c r="R365" s="10">
        <v>4.0710581173333544</v>
      </c>
      <c r="S365" s="10">
        <v>66.39561363791951</v>
      </c>
      <c r="T365" s="14" t="s">
        <v>159</v>
      </c>
      <c r="U365" s="6">
        <v>4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68.287176902122766</v>
      </c>
      <c r="AC365" s="6">
        <v>29.119188586221554</v>
      </c>
      <c r="AD365" s="13">
        <v>2.5936345116556825</v>
      </c>
      <c r="AE365" s="8">
        <v>1979.7622398626704</v>
      </c>
      <c r="AF365" s="6">
        <v>1921.5359375873936</v>
      </c>
      <c r="AG365" s="6">
        <v>1319.8414932417802</v>
      </c>
      <c r="AH365" s="6">
        <v>851.11696536588522</v>
      </c>
      <c r="AI365" s="6">
        <v>2.4563638522925957</v>
      </c>
      <c r="AJ365" s="6"/>
      <c r="AK365" s="6"/>
      <c r="AL365" s="6"/>
      <c r="AM365" s="6"/>
      <c r="AN365" s="6">
        <v>12.561017041493775</v>
      </c>
      <c r="AO365" s="6">
        <v>6.0936478873602029</v>
      </c>
      <c r="AP365" s="6">
        <v>10.238890452692463</v>
      </c>
      <c r="AQ365" s="6">
        <v>114.66</v>
      </c>
      <c r="AR365" s="6"/>
      <c r="AS365" s="6"/>
      <c r="AT365" s="6">
        <v>3.1791645226663614</v>
      </c>
      <c r="AU365" s="6">
        <v>1</v>
      </c>
      <c r="AV365" s="10"/>
      <c r="AW365" s="13">
        <v>288.23039063810904</v>
      </c>
      <c r="AX365" s="1" t="s">
        <v>156</v>
      </c>
      <c r="AY365" s="17">
        <v>37.672782152231001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68.287176902122766</v>
      </c>
      <c r="BG365" s="18">
        <v>29.119188586221554</v>
      </c>
      <c r="BH365" s="18">
        <v>2.5936345116556825</v>
      </c>
      <c r="BI365" s="15"/>
      <c r="BJ365" s="19">
        <f t="shared" ca="1" si="39"/>
        <v>1</v>
      </c>
      <c r="BK365" s="18">
        <f t="shared" ca="1" si="40"/>
        <v>10.989894448313189</v>
      </c>
      <c r="BL365" s="17">
        <f t="shared" si="41"/>
        <v>4.8530054060669032</v>
      </c>
      <c r="BM365" s="17">
        <f t="shared" ca="1" si="42"/>
        <v>3.0875474973538113</v>
      </c>
      <c r="BN365" s="16">
        <f t="shared" si="43"/>
        <v>2.8604333529373527</v>
      </c>
      <c r="BO365" s="15"/>
      <c r="BP365" s="2"/>
    </row>
    <row r="366" spans="1:68" x14ac:dyDescent="0.2">
      <c r="A366">
        <v>17.649999999999999</v>
      </c>
      <c r="B366">
        <v>2.0699999999999998</v>
      </c>
      <c r="C366">
        <v>0.14731</v>
      </c>
      <c r="D366">
        <v>0.10589</v>
      </c>
      <c r="E366">
        <v>0.34090999999999999</v>
      </c>
      <c r="F366">
        <v>2.4210500000000001</v>
      </c>
      <c r="G366">
        <v>2.1861000000000002</v>
      </c>
      <c r="I366" s="11">
        <f t="shared" si="37"/>
        <v>57.90682414698162</v>
      </c>
      <c r="J366" s="10">
        <f t="shared" si="38"/>
        <v>-37.83682414698162</v>
      </c>
      <c r="K366" s="2">
        <v>120</v>
      </c>
      <c r="L366" s="10">
        <v>6399.5242782152618</v>
      </c>
      <c r="M366" s="10">
        <v>3031.8077427821495</v>
      </c>
      <c r="N366" s="10">
        <v>25.092957130358702</v>
      </c>
      <c r="O366" s="10">
        <v>17.717547540715767</v>
      </c>
      <c r="P366" s="10">
        <v>18.622694589084013</v>
      </c>
      <c r="Q366" s="10">
        <v>0.93466980827219226</v>
      </c>
      <c r="R366" s="10">
        <v>5.0189826386352481</v>
      </c>
      <c r="S366" s="10">
        <v>62.857433914461545</v>
      </c>
      <c r="T366" s="14" t="s">
        <v>33</v>
      </c>
      <c r="U366" s="6">
        <v>3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95.138997082054487</v>
      </c>
      <c r="AC366" s="6">
        <v>4.5110029179455182</v>
      </c>
      <c r="AD366" s="13">
        <v>0.35</v>
      </c>
      <c r="AE366" s="8">
        <v>1862.2694589084015</v>
      </c>
      <c r="AF366" s="6">
        <v>1782.1511929723667</v>
      </c>
      <c r="AG366" s="6">
        <v>1241.5129726056009</v>
      </c>
      <c r="AH366" s="6">
        <v>776.8692367015442</v>
      </c>
      <c r="AI366" s="6">
        <v>1.9924356627619617</v>
      </c>
      <c r="AJ366" s="6"/>
      <c r="AK366" s="6"/>
      <c r="AL366" s="6"/>
      <c r="AM366" s="6"/>
      <c r="AN366" s="6">
        <v>17.717547540715767</v>
      </c>
      <c r="AO366" s="6">
        <v>6.017507931717871</v>
      </c>
      <c r="AP366" s="6">
        <v>9.6905908082392056</v>
      </c>
      <c r="AQ366" s="6">
        <v>111.47500000000001</v>
      </c>
      <c r="AR366" s="6"/>
      <c r="AS366" s="6"/>
      <c r="AT366" s="6">
        <v>2.9270134388276361</v>
      </c>
      <c r="AU366" s="6">
        <v>1</v>
      </c>
      <c r="AV366" s="10"/>
      <c r="AW366" s="13">
        <v>267.32267894585499</v>
      </c>
      <c r="AX366" s="1" t="s">
        <v>156</v>
      </c>
      <c r="AY366" s="17">
        <v>37.836824146981598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5.138997082054487</v>
      </c>
      <c r="BG366" s="18">
        <v>4.5110029179455182</v>
      </c>
      <c r="BH366" s="18">
        <v>0.35</v>
      </c>
      <c r="BI366" s="15"/>
      <c r="BJ366" s="19">
        <f t="shared" ca="1" si="39"/>
        <v>1</v>
      </c>
      <c r="BK366" s="18">
        <f t="shared" ca="1" si="40"/>
        <v>10.174083423788259</v>
      </c>
      <c r="BL366" s="17">
        <f t="shared" si="41"/>
        <v>6.0602600141299554</v>
      </c>
      <c r="BM366" s="17">
        <f t="shared" ca="1" si="42"/>
        <v>3.1739408726587586</v>
      </c>
      <c r="BN366" s="16">
        <f t="shared" si="43"/>
        <v>2.9394832187630744</v>
      </c>
      <c r="BO366" s="15"/>
      <c r="BP366" s="2"/>
    </row>
    <row r="367" spans="1:68" x14ac:dyDescent="0.2">
      <c r="A367">
        <v>17.7</v>
      </c>
      <c r="B367">
        <v>2.11</v>
      </c>
      <c r="C367">
        <v>0.17050999999999999</v>
      </c>
      <c r="D367">
        <v>9.0670000000000001E-2</v>
      </c>
      <c r="E367">
        <v>0.26476</v>
      </c>
      <c r="F367">
        <v>2.4197299999999999</v>
      </c>
      <c r="G367">
        <v>2.1842999999999999</v>
      </c>
      <c r="I367" s="11">
        <f t="shared" si="37"/>
        <v>58.070866141732282</v>
      </c>
      <c r="J367" s="10">
        <f t="shared" si="38"/>
        <v>-38.000866141732281</v>
      </c>
      <c r="K367" s="2">
        <v>120</v>
      </c>
      <c r="L367" s="10">
        <v>6419.2093175853415</v>
      </c>
      <c r="M367" s="10">
        <v>3041.2565616797874</v>
      </c>
      <c r="N367" s="10">
        <v>25.164041994750654</v>
      </c>
      <c r="O367" s="10">
        <v>26.931784324948129</v>
      </c>
      <c r="P367" s="10">
        <v>27.584173955886079</v>
      </c>
      <c r="Q367" s="10">
        <v>0.81014534677094252</v>
      </c>
      <c r="R367" s="10">
        <v>2.9369933211216162</v>
      </c>
      <c r="S367" s="10">
        <v>45.304835481802044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157</v>
      </c>
      <c r="Y367" s="6">
        <v>4</v>
      </c>
      <c r="Z367" s="14" t="s">
        <v>119</v>
      </c>
      <c r="AA367" s="9">
        <v>4</v>
      </c>
      <c r="AB367" s="7">
        <v>28.029052768223167</v>
      </c>
      <c r="AC367" s="6">
        <v>60.243006278392258</v>
      </c>
      <c r="AD367" s="13">
        <v>11.727940953384575</v>
      </c>
      <c r="AE367" s="8">
        <v>2758.4173955886081</v>
      </c>
      <c r="AF367" s="6">
        <v>2835.2849396920169</v>
      </c>
      <c r="AG367" s="6">
        <v>1838.9449303924052</v>
      </c>
      <c r="AH367" s="6">
        <v>414.32489459077146</v>
      </c>
      <c r="AI367" s="6">
        <v>3.4048426082838601</v>
      </c>
      <c r="AJ367" s="6"/>
      <c r="AK367" s="6"/>
      <c r="AL367" s="6"/>
      <c r="AM367" s="6"/>
      <c r="AN367" s="6">
        <v>13.465892162474065</v>
      </c>
      <c r="AO367" s="6">
        <v>7.5501427546688742</v>
      </c>
      <c r="AP367" s="6">
        <v>13.872614512746837</v>
      </c>
      <c r="AQ367" s="6">
        <v>114.66</v>
      </c>
      <c r="AR367" s="6"/>
      <c r="AS367" s="6"/>
      <c r="AT367" s="6">
        <v>4.7491469925820864</v>
      </c>
      <c r="AU367" s="6">
        <v>1</v>
      </c>
      <c r="AV367" s="10"/>
      <c r="AW367" s="13">
        <v>425.29274095380254</v>
      </c>
      <c r="AX367" s="1" t="s">
        <v>156</v>
      </c>
      <c r="AY367" s="17">
        <v>38.000866141732303</v>
      </c>
      <c r="AZ367" s="12">
        <v>0</v>
      </c>
      <c r="BA367" s="12">
        <v>100</v>
      </c>
      <c r="BB367" s="12">
        <v>0</v>
      </c>
      <c r="BC367" s="12">
        <v>0</v>
      </c>
      <c r="BD367" s="12">
        <v>100</v>
      </c>
      <c r="BE367" s="12">
        <v>0</v>
      </c>
      <c r="BF367" s="18">
        <v>28.029052768223167</v>
      </c>
      <c r="BG367" s="18">
        <v>60.243006278392258</v>
      </c>
      <c r="BH367" s="18">
        <v>11.727940953384575</v>
      </c>
      <c r="BI367" s="15"/>
      <c r="BJ367" s="19">
        <f t="shared" ca="1" si="39"/>
        <v>1</v>
      </c>
      <c r="BK367" s="18">
        <f t="shared" ca="1" si="40"/>
        <v>16.029275270107775</v>
      </c>
      <c r="BL367" s="17">
        <f t="shared" si="41"/>
        <v>3.3237319474094251</v>
      </c>
      <c r="BM367" s="17">
        <f t="shared" ca="1" si="42"/>
        <v>2.8572497603824947</v>
      </c>
      <c r="BN367" s="16">
        <f t="shared" si="43"/>
        <v>2.6590573706359311</v>
      </c>
      <c r="BO367" s="15"/>
      <c r="BP367" s="2"/>
    </row>
    <row r="368" spans="1:68" x14ac:dyDescent="0.2">
      <c r="A368">
        <v>17.75</v>
      </c>
      <c r="B368">
        <v>2.0699999999999998</v>
      </c>
      <c r="C368">
        <v>0.17493</v>
      </c>
      <c r="D368">
        <v>8.6870000000000003E-2</v>
      </c>
      <c r="E368">
        <v>5.0130000000000001E-2</v>
      </c>
      <c r="F368">
        <v>2.4212799999999999</v>
      </c>
      <c r="G368">
        <v>2.1901999999999999</v>
      </c>
      <c r="I368" s="11">
        <f t="shared" si="37"/>
        <v>58.234908136482936</v>
      </c>
      <c r="J368" s="10">
        <f t="shared" si="38"/>
        <v>-38.164908136482936</v>
      </c>
      <c r="K368" s="2">
        <v>120</v>
      </c>
      <c r="L368" s="10">
        <v>6438.8943569554203</v>
      </c>
      <c r="M368" s="10">
        <v>3050.7053805774249</v>
      </c>
      <c r="N368" s="10">
        <v>25.235126859142603</v>
      </c>
      <c r="O368" s="10">
        <v>28.687255298495845</v>
      </c>
      <c r="P368" s="10">
        <v>28.627244082381075</v>
      </c>
      <c r="Q368" s="10">
        <v>0.77905513956300898</v>
      </c>
      <c r="R368" s="10">
        <v>2.7213766624587041</v>
      </c>
      <c r="S368" s="10">
        <v>0</v>
      </c>
      <c r="T368" s="14" t="s">
        <v>159</v>
      </c>
      <c r="U368" s="6">
        <v>5</v>
      </c>
      <c r="V368" s="14" t="s">
        <v>157</v>
      </c>
      <c r="W368" s="6">
        <v>4</v>
      </c>
      <c r="X368" s="14" t="s">
        <v>157</v>
      </c>
      <c r="Y368" s="6">
        <v>4</v>
      </c>
      <c r="Z368" s="14" t="s">
        <v>119</v>
      </c>
      <c r="AA368" s="9">
        <v>4</v>
      </c>
      <c r="AB368" s="7">
        <v>21.195823583279505</v>
      </c>
      <c r="AC368" s="6">
        <v>62.367562080146214</v>
      </c>
      <c r="AD368" s="13">
        <v>16.43661433657428</v>
      </c>
      <c r="AE368" s="8">
        <v>2862.7244082381076</v>
      </c>
      <c r="AF368" s="6">
        <v>2956.8411287284821</v>
      </c>
      <c r="AG368" s="6">
        <v>1908.4829388254052</v>
      </c>
      <c r="AH368" s="6">
        <v>0</v>
      </c>
      <c r="AI368" s="6">
        <v>3.6746107725364334</v>
      </c>
      <c r="AJ368" s="6"/>
      <c r="AK368" s="6"/>
      <c r="AL368" s="6"/>
      <c r="AM368" s="6"/>
      <c r="AN368" s="6">
        <v>14.343627649247923</v>
      </c>
      <c r="AO368" s="6">
        <v>7.704823204410026</v>
      </c>
      <c r="AP368" s="6">
        <v>14.359380571777836</v>
      </c>
      <c r="AQ368" s="6">
        <v>114.66</v>
      </c>
      <c r="AR368" s="6"/>
      <c r="AS368" s="6"/>
      <c r="AT368" s="6">
        <v>4.9456090942158628</v>
      </c>
      <c r="AU368" s="6">
        <v>1</v>
      </c>
      <c r="AV368" s="10"/>
      <c r="AW368" s="13">
        <v>443.52616930927229</v>
      </c>
      <c r="AX368" s="1" t="s">
        <v>156</v>
      </c>
      <c r="AY368" s="17">
        <v>38.1649081364829</v>
      </c>
      <c r="AZ368" s="12">
        <v>0</v>
      </c>
      <c r="BA368" s="12">
        <v>100</v>
      </c>
      <c r="BB368" s="12">
        <v>0</v>
      </c>
      <c r="BC368" s="12">
        <v>0</v>
      </c>
      <c r="BD368" s="12">
        <v>100</v>
      </c>
      <c r="BE368" s="12">
        <v>0</v>
      </c>
      <c r="BF368" s="18">
        <v>21.195823583279505</v>
      </c>
      <c r="BG368" s="18">
        <v>62.367562080146214</v>
      </c>
      <c r="BH368" s="18">
        <v>16.43661433657428</v>
      </c>
      <c r="BI368" s="15"/>
      <c r="BJ368" s="19">
        <f t="shared" ca="1" si="39"/>
        <v>0.99741538410124619</v>
      </c>
      <c r="BK368" s="18">
        <f t="shared" ca="1" si="40"/>
        <v>16.67267454318721</v>
      </c>
      <c r="BL368" s="17">
        <f t="shared" si="41"/>
        <v>3.0662050019902507</v>
      </c>
      <c r="BM368" s="17">
        <f t="shared" ca="1" si="42"/>
        <v>2.8224046322729626</v>
      </c>
      <c r="BN368" s="16">
        <f t="shared" si="43"/>
        <v>2.6256266054921964</v>
      </c>
      <c r="BO368" s="15"/>
      <c r="BP368" s="2"/>
    </row>
    <row r="369" spans="1:68" x14ac:dyDescent="0.2">
      <c r="A369">
        <v>17.8</v>
      </c>
      <c r="B369">
        <v>2.0699999999999998</v>
      </c>
      <c r="C369">
        <v>0.14849999999999999</v>
      </c>
      <c r="D369">
        <v>7.3109999999999994E-2</v>
      </c>
      <c r="E369">
        <v>0.15986</v>
      </c>
      <c r="F369">
        <v>2.4209000000000001</v>
      </c>
      <c r="G369">
        <v>2.1874799999999999</v>
      </c>
      <c r="I369" s="11">
        <f t="shared" si="37"/>
        <v>58.398950131233597</v>
      </c>
      <c r="J369" s="10">
        <f t="shared" si="38"/>
        <v>-38.328950131233597</v>
      </c>
      <c r="K369" s="2">
        <v>120</v>
      </c>
      <c r="L369" s="10">
        <v>6458.5793963255001</v>
      </c>
      <c r="M369" s="10">
        <v>3060.1541994750628</v>
      </c>
      <c r="N369" s="10">
        <v>25.30621172353456</v>
      </c>
      <c r="O369" s="10">
        <v>18.190174341286301</v>
      </c>
      <c r="P369" s="10">
        <v>18.49437942739906</v>
      </c>
      <c r="Q369" s="10">
        <v>0.66647586293638617</v>
      </c>
      <c r="R369" s="10">
        <v>3.6036670792479542</v>
      </c>
      <c r="S369" s="10">
        <v>21.125353202275029</v>
      </c>
      <c r="T369" s="14" t="s">
        <v>159</v>
      </c>
      <c r="U369" s="6">
        <v>4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33</v>
      </c>
      <c r="AA369" s="9">
        <v>3</v>
      </c>
      <c r="AB369" s="7">
        <v>53.766434896610832</v>
      </c>
      <c r="AC369" s="6">
        <v>42.341131979042089</v>
      </c>
      <c r="AD369" s="13">
        <v>3.8924331243470753</v>
      </c>
      <c r="AE369" s="8">
        <v>1849.437942739906</v>
      </c>
      <c r="AF369" s="6">
        <v>1763.5814611205935</v>
      </c>
      <c r="AG369" s="6">
        <v>1232.9586284932707</v>
      </c>
      <c r="AH369" s="6">
        <v>0</v>
      </c>
      <c r="AI369" s="6">
        <v>2.7749511206476072</v>
      </c>
      <c r="AJ369" s="6"/>
      <c r="AK369" s="6"/>
      <c r="AL369" s="6"/>
      <c r="AM369" s="6"/>
      <c r="AN369" s="6">
        <v>12.126782894190868</v>
      </c>
      <c r="AO369" s="6">
        <v>5.7002632697034938</v>
      </c>
      <c r="AP369" s="6">
        <v>9.6307103994528944</v>
      </c>
      <c r="AQ369" s="6">
        <v>114.66</v>
      </c>
      <c r="AR369" s="6"/>
      <c r="AS369" s="6"/>
      <c r="AT369" s="6">
        <v>2.8643903559218185</v>
      </c>
      <c r="AU369" s="6">
        <v>1</v>
      </c>
      <c r="AV369" s="10"/>
      <c r="AW369" s="13">
        <v>264.53721916808905</v>
      </c>
      <c r="AX369" s="1" t="s">
        <v>156</v>
      </c>
      <c r="AY369" s="17">
        <v>38.328950131233597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53.766434896610832</v>
      </c>
      <c r="BG369" s="18">
        <v>42.341131979042089</v>
      </c>
      <c r="BH369" s="18">
        <v>3.8924331243470753</v>
      </c>
      <c r="BI369" s="15"/>
      <c r="BJ369" s="19">
        <f t="shared" ca="1" si="39"/>
        <v>1</v>
      </c>
      <c r="BK369" s="18">
        <f t="shared" ca="1" si="40"/>
        <v>9.9766800848498907</v>
      </c>
      <c r="BL369" s="17">
        <f t="shared" si="41"/>
        <v>4.3660133989250314</v>
      </c>
      <c r="BM369" s="17">
        <f t="shared" ca="1" si="42"/>
        <v>3.0928670203800994</v>
      </c>
      <c r="BN369" s="16">
        <f t="shared" si="43"/>
        <v>2.849910773408344</v>
      </c>
      <c r="BO369" s="15"/>
      <c r="BP369" s="2"/>
    </row>
    <row r="370" spans="1:68" x14ac:dyDescent="0.2">
      <c r="A370">
        <v>17.850000000000001</v>
      </c>
      <c r="B370">
        <v>2.11</v>
      </c>
      <c r="C370">
        <v>0.14666000000000001</v>
      </c>
      <c r="D370">
        <v>7.6079999999999995E-2</v>
      </c>
      <c r="E370">
        <v>0.21745</v>
      </c>
      <c r="F370">
        <v>2.4247800000000002</v>
      </c>
      <c r="G370">
        <v>2.1895799999999999</v>
      </c>
      <c r="I370" s="11">
        <f t="shared" si="37"/>
        <v>58.562992125984252</v>
      </c>
      <c r="J370" s="10">
        <f t="shared" si="38"/>
        <v>-38.492992125984252</v>
      </c>
      <c r="K370" s="2">
        <v>120</v>
      </c>
      <c r="L370" s="10">
        <v>6478.2644356955789</v>
      </c>
      <c r="M370" s="10">
        <v>3069.6030183727007</v>
      </c>
      <c r="N370" s="10">
        <v>25.377296587926509</v>
      </c>
      <c r="O370" s="10">
        <v>17.459390044605815</v>
      </c>
      <c r="P370" s="10">
        <v>17.954748113907161</v>
      </c>
      <c r="Q370" s="10">
        <v>0.69077531435942918</v>
      </c>
      <c r="R370" s="10">
        <v>3.8473127552503907</v>
      </c>
      <c r="S370" s="10">
        <v>34.399865923704589</v>
      </c>
      <c r="T370" s="14" t="s">
        <v>159</v>
      </c>
      <c r="U370" s="6">
        <v>4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62.26066209683664</v>
      </c>
      <c r="AC370" s="6">
        <v>34.727891704404598</v>
      </c>
      <c r="AD370" s="13">
        <v>3.0114461987587591</v>
      </c>
      <c r="AE370" s="8">
        <v>1795.474811390716</v>
      </c>
      <c r="AF370" s="6">
        <v>1698.9374807468359</v>
      </c>
      <c r="AG370" s="6">
        <v>1196.9832075938107</v>
      </c>
      <c r="AH370" s="6">
        <v>185.60714062172048</v>
      </c>
      <c r="AI370" s="6">
        <v>2.5992168134376641</v>
      </c>
      <c r="AJ370" s="6"/>
      <c r="AK370" s="6"/>
      <c r="AL370" s="6"/>
      <c r="AM370" s="6"/>
      <c r="AN370" s="6">
        <v>11.639593363070544</v>
      </c>
      <c r="AO370" s="6">
        <v>5.6340859891464641</v>
      </c>
      <c r="AP370" s="6">
        <v>9.3788824531566757</v>
      </c>
      <c r="AQ370" s="6">
        <v>114.66</v>
      </c>
      <c r="AR370" s="6"/>
      <c r="AS370" s="6"/>
      <c r="AT370" s="6">
        <v>2.7445731746576216</v>
      </c>
      <c r="AU370" s="6">
        <v>1</v>
      </c>
      <c r="AV370" s="10"/>
      <c r="AW370" s="13">
        <v>254.84062211202539</v>
      </c>
      <c r="AX370" s="1" t="s">
        <v>156</v>
      </c>
      <c r="AY370" s="17">
        <v>38.492992125984301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62.26066209683664</v>
      </c>
      <c r="BG370" s="18">
        <v>34.727891704404598</v>
      </c>
      <c r="BH370" s="18">
        <v>3.0114461987587591</v>
      </c>
      <c r="BI370" s="15"/>
      <c r="BJ370" s="19">
        <f t="shared" ca="1" si="39"/>
        <v>1</v>
      </c>
      <c r="BK370" s="18">
        <f t="shared" ca="1" si="40"/>
        <v>9.5879602723746427</v>
      </c>
      <c r="BL370" s="17">
        <f t="shared" si="41"/>
        <v>4.6941651592333873</v>
      </c>
      <c r="BM370" s="17">
        <f t="shared" ca="1" si="42"/>
        <v>3.1256198466799483</v>
      </c>
      <c r="BN370" s="16">
        <f t="shared" si="43"/>
        <v>2.8777146798059432</v>
      </c>
      <c r="BO370" s="15"/>
      <c r="BP370" s="2"/>
    </row>
    <row r="371" spans="1:68" x14ac:dyDescent="0.2">
      <c r="A371">
        <v>17.899999999999999</v>
      </c>
      <c r="B371">
        <v>2.0699999999999998</v>
      </c>
      <c r="C371">
        <v>0.14768999999999999</v>
      </c>
      <c r="D371">
        <v>7.195E-2</v>
      </c>
      <c r="E371">
        <v>0.25406000000000001</v>
      </c>
      <c r="F371">
        <v>2.4213800000000001</v>
      </c>
      <c r="G371">
        <v>2.1922000000000001</v>
      </c>
      <c r="I371" s="11">
        <f t="shared" si="37"/>
        <v>58.727034120734899</v>
      </c>
      <c r="J371" s="10">
        <f t="shared" si="38"/>
        <v>-38.657034120734899</v>
      </c>
      <c r="K371" s="2">
        <v>120</v>
      </c>
      <c r="L371" s="10">
        <v>6497.9494750656568</v>
      </c>
      <c r="M371" s="10">
        <v>3079.0518372703382</v>
      </c>
      <c r="N371" s="10">
        <v>25.448381452318458</v>
      </c>
      <c r="O371" s="10">
        <v>17.86847038459543</v>
      </c>
      <c r="P371" s="10">
        <v>18.485344528120322</v>
      </c>
      <c r="Q371" s="10">
        <v>0.65698516810449081</v>
      </c>
      <c r="R371" s="10">
        <v>3.5540866825883075</v>
      </c>
      <c r="S371" s="10">
        <v>42.838482189228749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54.595552494172885</v>
      </c>
      <c r="AC371" s="6">
        <v>41.619450919679821</v>
      </c>
      <c r="AD371" s="13">
        <v>3.7849965861472961</v>
      </c>
      <c r="AE371" s="8">
        <v>1848.5344528120324</v>
      </c>
      <c r="AF371" s="6">
        <v>1760.2026448089682</v>
      </c>
      <c r="AG371" s="6">
        <v>1232.3563018746881</v>
      </c>
      <c r="AH371" s="6">
        <v>357.73921515929737</v>
      </c>
      <c r="AI371" s="6">
        <v>2.8136623816719566</v>
      </c>
      <c r="AJ371" s="6"/>
      <c r="AK371" s="6"/>
      <c r="AL371" s="6"/>
      <c r="AM371" s="6"/>
      <c r="AN371" s="6">
        <v>11.912313589730287</v>
      </c>
      <c r="AO371" s="6">
        <v>5.6957306592766264</v>
      </c>
      <c r="AP371" s="6">
        <v>9.626494113122817</v>
      </c>
      <c r="AQ371" s="6">
        <v>114.66</v>
      </c>
      <c r="AR371" s="6"/>
      <c r="AS371" s="6"/>
      <c r="AT371" s="6">
        <v>2.8386124281322993</v>
      </c>
      <c r="AU371" s="6">
        <v>1</v>
      </c>
      <c r="AV371" s="10"/>
      <c r="AW371" s="13">
        <v>264.03039672134526</v>
      </c>
      <c r="AX371" s="1" t="s">
        <v>156</v>
      </c>
      <c r="AY371" s="17">
        <v>38.657034120734899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54.595552494172885</v>
      </c>
      <c r="BG371" s="18">
        <v>41.619450919679821</v>
      </c>
      <c r="BH371" s="18">
        <v>3.7849965861472961</v>
      </c>
      <c r="BI371" s="15"/>
      <c r="BJ371" s="19">
        <f t="shared" ca="1" si="39"/>
        <v>1</v>
      </c>
      <c r="BK371" s="18">
        <f t="shared" ca="1" si="40"/>
        <v>9.8967932960134526</v>
      </c>
      <c r="BL371" s="17">
        <f t="shared" si="41"/>
        <v>4.3119534189197335</v>
      </c>
      <c r="BM371" s="17">
        <f t="shared" ca="1" si="42"/>
        <v>3.0924089868769711</v>
      </c>
      <c r="BN371" s="16">
        <f t="shared" si="43"/>
        <v>2.8463297965488779</v>
      </c>
      <c r="BO371" s="15"/>
      <c r="BP371" s="2"/>
    </row>
    <row r="372" spans="1:68" x14ac:dyDescent="0.2">
      <c r="A372">
        <v>17.95</v>
      </c>
      <c r="B372">
        <v>2.11</v>
      </c>
      <c r="C372">
        <v>0.14802999999999999</v>
      </c>
      <c r="D372">
        <v>7.6880000000000004E-2</v>
      </c>
      <c r="E372">
        <v>0.26345000000000002</v>
      </c>
      <c r="F372">
        <v>2.4192800000000001</v>
      </c>
      <c r="G372">
        <v>2.1924800000000002</v>
      </c>
      <c r="I372" s="11">
        <f t="shared" si="37"/>
        <v>58.891076115485561</v>
      </c>
      <c r="J372" s="10">
        <f t="shared" si="38"/>
        <v>-38.82107611548556</v>
      </c>
      <c r="K372" s="2">
        <v>120</v>
      </c>
      <c r="L372" s="10">
        <v>6517.6345144357365</v>
      </c>
      <c r="M372" s="10">
        <v>3088.5006561679761</v>
      </c>
      <c r="N372" s="10">
        <v>25.51946631671041</v>
      </c>
      <c r="O372" s="10">
        <v>18.003506613329872</v>
      </c>
      <c r="P372" s="10">
        <v>18.651548086463045</v>
      </c>
      <c r="Q372" s="10">
        <v>0.69732062114004678</v>
      </c>
      <c r="R372" s="10">
        <v>3.7386742264367294</v>
      </c>
      <c r="S372" s="10">
        <v>45.002880078692606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33</v>
      </c>
      <c r="AA372" s="9">
        <v>3</v>
      </c>
      <c r="AB372" s="7">
        <v>59.295262050145283</v>
      </c>
      <c r="AC372" s="6">
        <v>37.435284286379698</v>
      </c>
      <c r="AD372" s="13">
        <v>3.2694536634750198</v>
      </c>
      <c r="AE372" s="8">
        <v>1865.1548086463044</v>
      </c>
      <c r="AF372" s="6">
        <v>1778.5980611216366</v>
      </c>
      <c r="AG372" s="6">
        <v>1243.4365390975363</v>
      </c>
      <c r="AH372" s="6">
        <v>400.80165453220519</v>
      </c>
      <c r="AI372" s="6">
        <v>2.6747449481659813</v>
      </c>
      <c r="AJ372" s="6"/>
      <c r="AK372" s="6"/>
      <c r="AL372" s="6"/>
      <c r="AM372" s="6"/>
      <c r="AN372" s="6">
        <v>12.002337742219915</v>
      </c>
      <c r="AO372" s="6">
        <v>5.7821412527312281</v>
      </c>
      <c r="AP372" s="6">
        <v>9.7040557736827537</v>
      </c>
      <c r="AQ372" s="6">
        <v>114.66</v>
      </c>
      <c r="AR372" s="6"/>
      <c r="AS372" s="6"/>
      <c r="AT372" s="6">
        <v>2.8597549750088969</v>
      </c>
      <c r="AU372" s="6">
        <v>1</v>
      </c>
      <c r="AV372" s="10"/>
      <c r="AW372" s="13">
        <v>266.78970916824551</v>
      </c>
      <c r="AX372" s="1" t="s">
        <v>156</v>
      </c>
      <c r="AY372" s="17">
        <v>38.821076115485603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9.295262050145283</v>
      </c>
      <c r="BG372" s="18">
        <v>37.435284286379698</v>
      </c>
      <c r="BH372" s="18">
        <v>3.2694536634750198</v>
      </c>
      <c r="BI372" s="15"/>
      <c r="BJ372" s="19">
        <f t="shared" ca="1" si="39"/>
        <v>1</v>
      </c>
      <c r="BK372" s="18">
        <f t="shared" ca="1" si="40"/>
        <v>9.9677691817903256</v>
      </c>
      <c r="BL372" s="17">
        <f t="shared" si="41"/>
        <v>4.5301943422227815</v>
      </c>
      <c r="BM372" s="17">
        <f t="shared" ca="1" si="42"/>
        <v>3.1028442359969763</v>
      </c>
      <c r="BN372" s="16">
        <f t="shared" si="43"/>
        <v>2.8570336911509036</v>
      </c>
      <c r="BO372" s="15"/>
      <c r="BP372" s="2"/>
    </row>
    <row r="373" spans="1:68" x14ac:dyDescent="0.2">
      <c r="A373">
        <v>18</v>
      </c>
      <c r="B373">
        <v>2.0699999999999998</v>
      </c>
      <c r="C373">
        <v>0.14538000000000001</v>
      </c>
      <c r="D373">
        <v>6.275E-2</v>
      </c>
      <c r="E373">
        <v>0.28208</v>
      </c>
      <c r="F373">
        <v>2.4211</v>
      </c>
      <c r="G373">
        <v>2.1955</v>
      </c>
      <c r="I373" s="11">
        <f t="shared" si="37"/>
        <v>59.055118110236215</v>
      </c>
      <c r="J373" s="10">
        <f t="shared" si="38"/>
        <v>-38.985118110236215</v>
      </c>
      <c r="K373" s="2">
        <v>120</v>
      </c>
      <c r="L373" s="10">
        <v>6537.3195538058153</v>
      </c>
      <c r="M373" s="10">
        <v>3097.949475065614</v>
      </c>
      <c r="N373" s="10">
        <v>25.590551181102359</v>
      </c>
      <c r="O373" s="10">
        <v>16.951018359958507</v>
      </c>
      <c r="P373" s="10">
        <v>17.660896611643569</v>
      </c>
      <c r="Q373" s="10">
        <v>0.58171414012738853</v>
      </c>
      <c r="R373" s="10">
        <v>3.2937973247851584</v>
      </c>
      <c r="S373" s="10">
        <v>49.297100811462748</v>
      </c>
      <c r="T373" s="14" t="s">
        <v>159</v>
      </c>
      <c r="U373" s="6">
        <v>4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50.09447619215009</v>
      </c>
      <c r="AC373" s="6">
        <v>45.46591369695652</v>
      </c>
      <c r="AD373" s="13">
        <v>4.4396101108933905</v>
      </c>
      <c r="AE373" s="8">
        <v>1766.089661164357</v>
      </c>
      <c r="AF373" s="6">
        <v>1660.892885297576</v>
      </c>
      <c r="AG373" s="6">
        <v>1177.3931074429047</v>
      </c>
      <c r="AH373" s="6">
        <v>487.67759239598519</v>
      </c>
      <c r="AI373" s="6">
        <v>3.036009509374491</v>
      </c>
      <c r="AJ373" s="6"/>
      <c r="AK373" s="6"/>
      <c r="AL373" s="6"/>
      <c r="AM373" s="6"/>
      <c r="AN373" s="6">
        <v>11.300678906639005</v>
      </c>
      <c r="AO373" s="6">
        <v>5.4520158930087597</v>
      </c>
      <c r="AP373" s="6">
        <v>9.2417517521003312</v>
      </c>
      <c r="AQ373" s="6">
        <v>114.66</v>
      </c>
      <c r="AR373" s="6"/>
      <c r="AS373" s="6"/>
      <c r="AT373" s="6">
        <v>2.6521170298368419</v>
      </c>
      <c r="AU373" s="6">
        <v>1</v>
      </c>
      <c r="AV373" s="10"/>
      <c r="AW373" s="13">
        <v>249.13393279463639</v>
      </c>
      <c r="AX373" s="1" t="s">
        <v>156</v>
      </c>
      <c r="AY373" s="17">
        <v>38.985118110236201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50.09447619215009</v>
      </c>
      <c r="BG373" s="18">
        <v>45.46591369695652</v>
      </c>
      <c r="BH373" s="18">
        <v>4.4396101108933905</v>
      </c>
      <c r="BI373" s="15"/>
      <c r="BJ373" s="19">
        <f t="shared" ca="1" si="39"/>
        <v>1</v>
      </c>
      <c r="BK373" s="18">
        <f t="shared" ca="1" si="40"/>
        <v>9.2914600128756692</v>
      </c>
      <c r="BL373" s="17">
        <f t="shared" si="41"/>
        <v>4.0418605308329791</v>
      </c>
      <c r="BM373" s="17">
        <f t="shared" ca="1" si="42"/>
        <v>3.0977383995376249</v>
      </c>
      <c r="BN373" s="16">
        <f t="shared" si="43"/>
        <v>2.8415510484804365</v>
      </c>
      <c r="BO373" s="15"/>
      <c r="BP373" s="2"/>
    </row>
    <row r="374" spans="1:68" x14ac:dyDescent="0.2">
      <c r="A374">
        <v>18.05</v>
      </c>
      <c r="B374">
        <v>2.0699999999999998</v>
      </c>
      <c r="C374">
        <v>0.14344999999999999</v>
      </c>
      <c r="D374">
        <v>5.4390000000000001E-2</v>
      </c>
      <c r="E374">
        <v>0.25480000000000003</v>
      </c>
      <c r="F374">
        <v>2.4195799999999998</v>
      </c>
      <c r="G374">
        <v>2.1949999999999998</v>
      </c>
      <c r="I374" s="11">
        <f t="shared" si="37"/>
        <v>59.219160104986877</v>
      </c>
      <c r="J374" s="10">
        <f t="shared" si="38"/>
        <v>-39.149160104986876</v>
      </c>
      <c r="K374" s="2">
        <v>120</v>
      </c>
      <c r="L374" s="10">
        <v>6557.004593175895</v>
      </c>
      <c r="M374" s="10">
        <v>3107.3982939632519</v>
      </c>
      <c r="N374" s="10">
        <v>25.661636045494312</v>
      </c>
      <c r="O374" s="10">
        <v>16.184489179201243</v>
      </c>
      <c r="P374" s="10">
        <v>16.803819534005171</v>
      </c>
      <c r="Q374" s="10">
        <v>0.51331568426993468</v>
      </c>
      <c r="R374" s="10">
        <v>3.0547559930119439</v>
      </c>
      <c r="S374" s="10">
        <v>43.009052416939433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5.227015583768043</v>
      </c>
      <c r="AC374" s="6">
        <v>49.395428271452516</v>
      </c>
      <c r="AD374" s="13">
        <v>5.3775561447794429</v>
      </c>
      <c r="AE374" s="8">
        <v>1680.3819534005172</v>
      </c>
      <c r="AF374" s="6">
        <v>1558.9023444359952</v>
      </c>
      <c r="AG374" s="6">
        <v>1120.2546356003447</v>
      </c>
      <c r="AH374" s="6">
        <v>356.86113678401387</v>
      </c>
      <c r="AI374" s="6">
        <v>3.2735838878378463</v>
      </c>
      <c r="AJ374" s="6"/>
      <c r="AK374" s="6"/>
      <c r="AL374" s="6"/>
      <c r="AM374" s="6"/>
      <c r="AN374" s="6">
        <v>8.0922445896006217</v>
      </c>
      <c r="AO374" s="6">
        <v>5.2015886300353875</v>
      </c>
      <c r="AP374" s="6">
        <v>8.8417824492024142</v>
      </c>
      <c r="AQ374" s="6">
        <v>114.66</v>
      </c>
      <c r="AR374" s="6"/>
      <c r="AS374" s="6"/>
      <c r="AT374" s="6">
        <v>2.4727812424267066</v>
      </c>
      <c r="AU374" s="6">
        <v>1</v>
      </c>
      <c r="AV374" s="10"/>
      <c r="AW374" s="13">
        <v>233.83535166539929</v>
      </c>
      <c r="AX374" s="1" t="s">
        <v>156</v>
      </c>
      <c r="AY374" s="17">
        <v>39.149160104986898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5.227015583768043</v>
      </c>
      <c r="BG374" s="18">
        <v>49.395428271452516</v>
      </c>
      <c r="BH374" s="18">
        <v>5.3775561447794429</v>
      </c>
      <c r="BI374" s="15"/>
      <c r="BJ374" s="19">
        <f t="shared" ca="1" si="39"/>
        <v>1</v>
      </c>
      <c r="BK374" s="18">
        <f t="shared" ca="1" si="40"/>
        <v>8.7052356717147479</v>
      </c>
      <c r="BL374" s="17">
        <f t="shared" si="41"/>
        <v>3.7952210307486784</v>
      </c>
      <c r="BM374" s="17">
        <f t="shared" ca="1" si="42"/>
        <v>3.1047165086984374</v>
      </c>
      <c r="BN374" s="16">
        <f t="shared" si="43"/>
        <v>2.8389049352757425</v>
      </c>
      <c r="BO374" s="15"/>
      <c r="BP374" s="2"/>
    </row>
    <row r="375" spans="1:68" x14ac:dyDescent="0.2">
      <c r="A375">
        <v>18.100000000000001</v>
      </c>
      <c r="B375">
        <v>2.11</v>
      </c>
      <c r="C375">
        <v>0.14082</v>
      </c>
      <c r="D375">
        <v>4.4179999999999997E-2</v>
      </c>
      <c r="E375">
        <v>0.31497000000000003</v>
      </c>
      <c r="F375">
        <v>2.42143</v>
      </c>
      <c r="G375">
        <v>2.1977000000000002</v>
      </c>
      <c r="I375" s="11">
        <f t="shared" si="37"/>
        <v>59.383202099737531</v>
      </c>
      <c r="J375" s="10">
        <f t="shared" si="38"/>
        <v>-39.313202099737531</v>
      </c>
      <c r="K375" s="2">
        <v>120</v>
      </c>
      <c r="L375" s="10">
        <v>6576.6896325459738</v>
      </c>
      <c r="M375" s="10">
        <v>3116.8471128608899</v>
      </c>
      <c r="N375" s="10">
        <v>25.732720909886261</v>
      </c>
      <c r="O375" s="10">
        <v>15.139944233402492</v>
      </c>
      <c r="P375" s="10">
        <v>15.958991118827312</v>
      </c>
      <c r="Q375" s="10">
        <v>0.42978120648230261</v>
      </c>
      <c r="R375" s="10">
        <v>2.6930349373731808</v>
      </c>
      <c r="S375" s="10">
        <v>56.878255932279188</v>
      </c>
      <c r="T375" s="14" t="s">
        <v>159</v>
      </c>
      <c r="U375" s="6">
        <v>5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39.532148160362269</v>
      </c>
      <c r="AC375" s="6">
        <v>53.60265879667304</v>
      </c>
      <c r="AD375" s="13">
        <v>6.8651930429646875</v>
      </c>
      <c r="AE375" s="8">
        <v>1595.8991118827312</v>
      </c>
      <c r="AF375" s="6">
        <v>1458.3528226874187</v>
      </c>
      <c r="AG375" s="6">
        <v>1063.932741255154</v>
      </c>
      <c r="AH375" s="6">
        <v>640.70814903208304</v>
      </c>
      <c r="AI375" s="6">
        <v>3.7132826838682318</v>
      </c>
      <c r="AJ375" s="6"/>
      <c r="AK375" s="6"/>
      <c r="AL375" s="6"/>
      <c r="AM375" s="6"/>
      <c r="AN375" s="6">
        <v>7.5699721167012459</v>
      </c>
      <c r="AO375" s="6">
        <v>4.9239867840635494</v>
      </c>
      <c r="AP375" s="6">
        <v>8.4475291887860795</v>
      </c>
      <c r="AQ375" s="6">
        <v>114.66</v>
      </c>
      <c r="AR375" s="6"/>
      <c r="AS375" s="6"/>
      <c r="AT375" s="6">
        <v>2.2976211160825404</v>
      </c>
      <c r="AU375" s="6">
        <v>1</v>
      </c>
      <c r="AV375" s="10"/>
      <c r="AW375" s="13">
        <v>218.75292340311279</v>
      </c>
      <c r="AX375" s="1" t="s">
        <v>156</v>
      </c>
      <c r="AY375" s="17">
        <v>39.313202099737502</v>
      </c>
      <c r="AZ375" s="12">
        <v>0</v>
      </c>
      <c r="BA375" s="12">
        <v>100</v>
      </c>
      <c r="BB375" s="12">
        <v>0</v>
      </c>
      <c r="BC375" s="12">
        <v>100</v>
      </c>
      <c r="BD375" s="12">
        <v>0</v>
      </c>
      <c r="BE375" s="12">
        <v>0</v>
      </c>
      <c r="BF375" s="18">
        <v>39.532148160362269</v>
      </c>
      <c r="BG375" s="18">
        <v>53.60265879667304</v>
      </c>
      <c r="BH375" s="18">
        <v>6.8651930429646875</v>
      </c>
      <c r="BI375" s="15"/>
      <c r="BJ375" s="19">
        <f t="shared" ca="1" si="39"/>
        <v>1</v>
      </c>
      <c r="BK375" s="18">
        <f t="shared" ca="1" si="40"/>
        <v>8.1304252943765327</v>
      </c>
      <c r="BL375" s="17">
        <f t="shared" si="41"/>
        <v>3.3919438379055795</v>
      </c>
      <c r="BM375" s="17">
        <f t="shared" ca="1" si="42"/>
        <v>3.1011434324853995</v>
      </c>
      <c r="BN375" s="16">
        <f t="shared" si="43"/>
        <v>2.824524719199732</v>
      </c>
      <c r="BO375" s="15"/>
      <c r="BP375" s="2"/>
    </row>
    <row r="376" spans="1:68" x14ac:dyDescent="0.2">
      <c r="A376">
        <v>18.149999999999999</v>
      </c>
      <c r="B376">
        <v>2.0699999999999998</v>
      </c>
      <c r="C376">
        <v>0.14133000000000001</v>
      </c>
      <c r="D376">
        <v>4.5659999999999999E-2</v>
      </c>
      <c r="E376">
        <v>0.25098999999999999</v>
      </c>
      <c r="F376">
        <v>2.4182299999999999</v>
      </c>
      <c r="G376">
        <v>2.1946500000000002</v>
      </c>
      <c r="I376" s="11">
        <f t="shared" si="37"/>
        <v>59.547244094488178</v>
      </c>
      <c r="J376" s="10">
        <f t="shared" si="38"/>
        <v>-39.477244094488178</v>
      </c>
      <c r="K376" s="2">
        <v>120</v>
      </c>
      <c r="L376" s="10">
        <v>6596.3746719160517</v>
      </c>
      <c r="M376" s="10">
        <v>3126.2959317585273</v>
      </c>
      <c r="N376" s="10">
        <v>25.80380577427821</v>
      </c>
      <c r="O376" s="10">
        <v>15.342498576504154</v>
      </c>
      <c r="P376" s="10">
        <v>15.949182762425488</v>
      </c>
      <c r="Q376" s="10">
        <v>0.44189002402644523</v>
      </c>
      <c r="R376" s="10">
        <v>2.7706123292253522</v>
      </c>
      <c r="S376" s="10">
        <v>42.130846244537153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40.083452930469257</v>
      </c>
      <c r="AC376" s="6">
        <v>53.216897656514476</v>
      </c>
      <c r="AD376" s="13">
        <v>6.6996494130162674</v>
      </c>
      <c r="AE376" s="8">
        <v>1594.9182762425489</v>
      </c>
      <c r="AF376" s="6">
        <v>1456.040954912494</v>
      </c>
      <c r="AG376" s="6">
        <v>1063.2788508283659</v>
      </c>
      <c r="AH376" s="6">
        <v>335.87054681675545</v>
      </c>
      <c r="AI376" s="6">
        <v>3.6093104381716024</v>
      </c>
      <c r="AJ376" s="6"/>
      <c r="AK376" s="6"/>
      <c r="AL376" s="6"/>
      <c r="AM376" s="6"/>
      <c r="AN376" s="6">
        <v>7.6712492882520769</v>
      </c>
      <c r="AO376" s="6">
        <v>4.9452864196700093</v>
      </c>
      <c r="AP376" s="6">
        <v>8.4429519557985611</v>
      </c>
      <c r="AQ376" s="6">
        <v>114.66</v>
      </c>
      <c r="AR376" s="6"/>
      <c r="AS376" s="6"/>
      <c r="AT376" s="6">
        <v>2.2858973338681658</v>
      </c>
      <c r="AU376" s="6">
        <v>1</v>
      </c>
      <c r="AV376" s="10"/>
      <c r="AW376" s="13">
        <v>218.4061432368741</v>
      </c>
      <c r="AX376" s="1" t="s">
        <v>156</v>
      </c>
      <c r="AY376" s="17">
        <v>39.477244094488199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40.083452930469257</v>
      </c>
      <c r="BG376" s="18">
        <v>53.216897656514476</v>
      </c>
      <c r="BH376" s="18">
        <v>6.6996494130162674</v>
      </c>
      <c r="BI376" s="15"/>
      <c r="BJ376" s="19">
        <f t="shared" ca="1" si="39"/>
        <v>1</v>
      </c>
      <c r="BK376" s="18">
        <f t="shared" ca="1" si="40"/>
        <v>8.0932808042592015</v>
      </c>
      <c r="BL376" s="17">
        <f t="shared" si="41"/>
        <v>3.4929269131024752</v>
      </c>
      <c r="BM376" s="17">
        <f t="shared" ca="1" si="42"/>
        <v>3.109990792080144</v>
      </c>
      <c r="BN376" s="16">
        <f t="shared" si="43"/>
        <v>2.8319646166316321</v>
      </c>
      <c r="BO376" s="15"/>
      <c r="BP376" s="2"/>
    </row>
    <row r="377" spans="1:68" x14ac:dyDescent="0.2">
      <c r="A377">
        <v>18.2</v>
      </c>
      <c r="B377">
        <v>2.0699999999999998</v>
      </c>
      <c r="C377">
        <v>0.14505999999999999</v>
      </c>
      <c r="D377">
        <v>5.357E-2</v>
      </c>
      <c r="E377">
        <v>0.30475999999999998</v>
      </c>
      <c r="F377">
        <v>2.4169299999999998</v>
      </c>
      <c r="G377">
        <v>2.1962799999999998</v>
      </c>
      <c r="I377" s="11">
        <f t="shared" si="37"/>
        <v>59.71128608923884</v>
      </c>
      <c r="J377" s="10">
        <f t="shared" si="38"/>
        <v>-39.641286089238839</v>
      </c>
      <c r="K377" s="2">
        <v>120</v>
      </c>
      <c r="L377" s="10">
        <v>6616.0597112861315</v>
      </c>
      <c r="M377" s="10">
        <v>3135.7447506561653</v>
      </c>
      <c r="N377" s="10">
        <v>25.874890638670163</v>
      </c>
      <c r="O377" s="10">
        <v>16.823925438796678</v>
      </c>
      <c r="P377" s="10">
        <v>17.609083246979694</v>
      </c>
      <c r="Q377" s="10">
        <v>0.50660674481980172</v>
      </c>
      <c r="R377" s="10">
        <v>2.8769626318093238</v>
      </c>
      <c r="S377" s="10">
        <v>54.524847790487271</v>
      </c>
      <c r="T377" s="14" t="s">
        <v>159</v>
      </c>
      <c r="U377" s="6">
        <v>5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40.476304843895214</v>
      </c>
      <c r="AC377" s="6">
        <v>52.93897693106414</v>
      </c>
      <c r="AD377" s="13">
        <v>6.5847182250406462</v>
      </c>
      <c r="AE377" s="8">
        <v>1760.9083246979694</v>
      </c>
      <c r="AF377" s="6">
        <v>1650.16542136769</v>
      </c>
      <c r="AG377" s="6">
        <v>1173.9388831319795</v>
      </c>
      <c r="AH377" s="6">
        <v>589.37054712309487</v>
      </c>
      <c r="AI377" s="6">
        <v>3.4758880388067444</v>
      </c>
      <c r="AJ377" s="6"/>
      <c r="AK377" s="6"/>
      <c r="AL377" s="6"/>
      <c r="AM377" s="6"/>
      <c r="AN377" s="6">
        <v>8.4119627193983391</v>
      </c>
      <c r="AO377" s="6">
        <v>5.3542133740326809</v>
      </c>
      <c r="AP377" s="6">
        <v>9.2175721819238561</v>
      </c>
      <c r="AQ377" s="6">
        <v>114.66</v>
      </c>
      <c r="AR377" s="6"/>
      <c r="AS377" s="6"/>
      <c r="AT377" s="6">
        <v>2.5979751180351935</v>
      </c>
      <c r="AU377" s="6">
        <v>1</v>
      </c>
      <c r="AV377" s="10"/>
      <c r="AW377" s="13">
        <v>247.52481320515352</v>
      </c>
      <c r="AX377" s="1" t="s">
        <v>156</v>
      </c>
      <c r="AY377" s="17">
        <v>39.641286089238797</v>
      </c>
      <c r="AZ377" s="12">
        <v>0</v>
      </c>
      <c r="BA377" s="12">
        <v>100</v>
      </c>
      <c r="BB377" s="12">
        <v>0</v>
      </c>
      <c r="BC377" s="12">
        <v>100</v>
      </c>
      <c r="BD377" s="12">
        <v>0</v>
      </c>
      <c r="BE377" s="12">
        <v>0</v>
      </c>
      <c r="BF377" s="18">
        <v>40.476304843895214</v>
      </c>
      <c r="BG377" s="18">
        <v>52.93897693106414</v>
      </c>
      <c r="BH377" s="18">
        <v>6.5847182250406462</v>
      </c>
      <c r="BI377" s="15"/>
      <c r="BJ377" s="19">
        <f t="shared" ca="1" si="39"/>
        <v>1</v>
      </c>
      <c r="BK377" s="18">
        <f t="shared" ca="1" si="40"/>
        <v>9.121312178450804</v>
      </c>
      <c r="BL377" s="17">
        <f t="shared" si="41"/>
        <v>3.5424435596240542</v>
      </c>
      <c r="BM377" s="17">
        <f t="shared" ca="1" si="42"/>
        <v>3.0708704221769718</v>
      </c>
      <c r="BN377" s="16">
        <f t="shared" si="43"/>
        <v>2.8070235727668207</v>
      </c>
      <c r="BO377" s="15"/>
      <c r="BP377" s="2"/>
    </row>
    <row r="378" spans="1:68" x14ac:dyDescent="0.2">
      <c r="A378">
        <v>18.25</v>
      </c>
      <c r="B378">
        <v>2.0699999999999998</v>
      </c>
      <c r="C378">
        <v>0.15076999999999999</v>
      </c>
      <c r="D378">
        <v>6.0609999999999997E-2</v>
      </c>
      <c r="E378">
        <v>0.30432999999999999</v>
      </c>
      <c r="F378">
        <v>2.42178</v>
      </c>
      <c r="G378">
        <v>2.1978499999999999</v>
      </c>
      <c r="I378" s="11">
        <f t="shared" si="37"/>
        <v>59.875328083989501</v>
      </c>
      <c r="J378" s="10">
        <f t="shared" si="38"/>
        <v>-39.805328083989501</v>
      </c>
      <c r="K378" s="2">
        <v>120</v>
      </c>
      <c r="L378" s="10">
        <v>6635.7447506562112</v>
      </c>
      <c r="M378" s="10">
        <v>3145.1935695538032</v>
      </c>
      <c r="N378" s="10">
        <v>25.945975503062115</v>
      </c>
      <c r="O378" s="10">
        <v>19.091739750778004</v>
      </c>
      <c r="P378" s="10">
        <v>19.875470301055636</v>
      </c>
      <c r="Q378" s="10">
        <v>0.56420544448923649</v>
      </c>
      <c r="R378" s="10">
        <v>2.8387023599601067</v>
      </c>
      <c r="S378" s="10">
        <v>54.425732658168904</v>
      </c>
      <c r="T378" s="14" t="s">
        <v>159</v>
      </c>
      <c r="U378" s="6">
        <v>5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35.8067936053152</v>
      </c>
      <c r="AC378" s="6">
        <v>56.068732509512515</v>
      </c>
      <c r="AD378" s="13">
        <v>8.1244738851722875</v>
      </c>
      <c r="AE378" s="8">
        <v>1987.5470301055636</v>
      </c>
      <c r="AF378" s="6">
        <v>1915.6412489430902</v>
      </c>
      <c r="AG378" s="6">
        <v>1325.0313534037091</v>
      </c>
      <c r="AH378" s="6">
        <v>585.86929004791102</v>
      </c>
      <c r="AI378" s="6">
        <v>3.5227363534303517</v>
      </c>
      <c r="AJ378" s="6"/>
      <c r="AK378" s="6"/>
      <c r="AL378" s="6"/>
      <c r="AM378" s="6"/>
      <c r="AN378" s="6">
        <v>9.5458698753890019</v>
      </c>
      <c r="AO378" s="6">
        <v>5.8611340436080193</v>
      </c>
      <c r="AP378" s="6">
        <v>10.275219473825963</v>
      </c>
      <c r="AQ378" s="6">
        <v>114.66</v>
      </c>
      <c r="AR378" s="6"/>
      <c r="AS378" s="6"/>
      <c r="AT378" s="6">
        <v>3.0281164618915497</v>
      </c>
      <c r="AU378" s="6">
        <v>1</v>
      </c>
      <c r="AV378" s="10"/>
      <c r="AW378" s="13">
        <v>287.34618734146352</v>
      </c>
      <c r="AX378" s="1" t="s">
        <v>156</v>
      </c>
      <c r="AY378" s="17">
        <v>39.805328083989501</v>
      </c>
      <c r="AZ378" s="12">
        <v>0</v>
      </c>
      <c r="BA378" s="12">
        <v>100</v>
      </c>
      <c r="BB378" s="12">
        <v>0</v>
      </c>
      <c r="BC378" s="12">
        <v>100</v>
      </c>
      <c r="BD378" s="12">
        <v>0</v>
      </c>
      <c r="BE378" s="12">
        <v>0</v>
      </c>
      <c r="BF378" s="18">
        <v>35.8067936053152</v>
      </c>
      <c r="BG378" s="18">
        <v>56.068732509512515</v>
      </c>
      <c r="BH378" s="18">
        <v>8.1244738851722875</v>
      </c>
      <c r="BI378" s="15"/>
      <c r="BJ378" s="19">
        <f t="shared" ca="1" si="39"/>
        <v>1</v>
      </c>
      <c r="BK378" s="18">
        <f t="shared" ca="1" si="40"/>
        <v>10.528826006773565</v>
      </c>
      <c r="BL378" s="17">
        <f t="shared" si="41"/>
        <v>3.4075319803035118</v>
      </c>
      <c r="BM378" s="17">
        <f t="shared" ca="1" si="42"/>
        <v>3.0102972709866274</v>
      </c>
      <c r="BN378" s="16">
        <f t="shared" si="43"/>
        <v>2.7615373105247487</v>
      </c>
      <c r="BO378" s="15"/>
      <c r="BP378" s="2"/>
    </row>
    <row r="379" spans="1:68" x14ac:dyDescent="0.2">
      <c r="A379">
        <v>18.3</v>
      </c>
      <c r="B379">
        <v>2.11</v>
      </c>
      <c r="C379">
        <v>0.14974999999999999</v>
      </c>
      <c r="D379">
        <v>7.9070000000000001E-2</v>
      </c>
      <c r="E379">
        <v>0.33598</v>
      </c>
      <c r="F379">
        <v>2.4152</v>
      </c>
      <c r="G379">
        <v>2.1955</v>
      </c>
      <c r="I379" s="11">
        <f t="shared" si="37"/>
        <v>60.039370078740156</v>
      </c>
      <c r="J379" s="10">
        <f t="shared" si="38"/>
        <v>-39.969370078740155</v>
      </c>
      <c r="K379" s="2">
        <v>120</v>
      </c>
      <c r="L379" s="10">
        <v>6655.42979002629</v>
      </c>
      <c r="M379" s="10">
        <v>3154.6423884514406</v>
      </c>
      <c r="N379" s="10">
        <v>26.017060367454068</v>
      </c>
      <c r="O379" s="10">
        <v>18.686631064574684</v>
      </c>
      <c r="P379" s="10">
        <v>19.575414435097475</v>
      </c>
      <c r="Q379" s="10">
        <v>0.71523839845198733</v>
      </c>
      <c r="R379" s="10">
        <v>3.6537586513091149</v>
      </c>
      <c r="S379" s="10">
        <v>61.721067397416093</v>
      </c>
      <c r="T379" s="14" t="s">
        <v>159</v>
      </c>
      <c r="U379" s="6">
        <v>4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33</v>
      </c>
      <c r="AA379" s="9">
        <v>3</v>
      </c>
      <c r="AB379" s="7">
        <v>57.08334902037673</v>
      </c>
      <c r="AC379" s="6">
        <v>39.422958221694522</v>
      </c>
      <c r="AD379" s="13">
        <v>3.4936927579287458</v>
      </c>
      <c r="AE379" s="8">
        <v>1957.5414435097475</v>
      </c>
      <c r="AF379" s="6">
        <v>1879.1826153380077</v>
      </c>
      <c r="AG379" s="6">
        <v>1305.0276290064983</v>
      </c>
      <c r="AH379" s="6">
        <v>734.4824303306475</v>
      </c>
      <c r="AI379" s="6">
        <v>2.7369076488993254</v>
      </c>
      <c r="AJ379" s="6"/>
      <c r="AK379" s="6"/>
      <c r="AL379" s="6"/>
      <c r="AM379" s="6"/>
      <c r="AN379" s="6">
        <v>12.457754043049789</v>
      </c>
      <c r="AO379" s="6">
        <v>6.0099624230779387</v>
      </c>
      <c r="AP379" s="6">
        <v>10.135193403045488</v>
      </c>
      <c r="AQ379" s="6">
        <v>114.66</v>
      </c>
      <c r="AR379" s="6"/>
      <c r="AS379" s="6"/>
      <c r="AT379" s="6">
        <v>2.9575120139677797</v>
      </c>
      <c r="AU379" s="6">
        <v>1</v>
      </c>
      <c r="AV379" s="10"/>
      <c r="AW379" s="13">
        <v>281.87739230070116</v>
      </c>
      <c r="AX379" s="1" t="s">
        <v>156</v>
      </c>
      <c r="AY379" s="17">
        <v>39.969370078740198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57.08334902037673</v>
      </c>
      <c r="BG379" s="18">
        <v>39.422958221694522</v>
      </c>
      <c r="BH379" s="18">
        <v>3.4936927579287458</v>
      </c>
      <c r="BI379" s="15"/>
      <c r="BJ379" s="19">
        <f t="shared" ca="1" si="39"/>
        <v>1</v>
      </c>
      <c r="BK379" s="18">
        <f t="shared" ca="1" si="40"/>
        <v>10.300818628167894</v>
      </c>
      <c r="BL379" s="17">
        <f t="shared" si="41"/>
        <v>4.4020902570695561</v>
      </c>
      <c r="BM379" s="17">
        <f t="shared" ca="1" si="42"/>
        <v>3.0839429208486995</v>
      </c>
      <c r="BN379" s="16">
        <f t="shared" si="43"/>
        <v>2.8344297273823842</v>
      </c>
      <c r="BO379" s="15"/>
      <c r="BP379" s="2"/>
    </row>
    <row r="380" spans="1:68" x14ac:dyDescent="0.2">
      <c r="A380">
        <v>18.350000000000001</v>
      </c>
      <c r="B380">
        <v>0.45</v>
      </c>
      <c r="C380">
        <v>0.15443000000000001</v>
      </c>
      <c r="D380">
        <v>0.10019</v>
      </c>
      <c r="E380">
        <v>0.39357999999999999</v>
      </c>
      <c r="F380">
        <v>2.4165000000000001</v>
      </c>
      <c r="G380">
        <v>2.1972499999999999</v>
      </c>
      <c r="I380" s="11">
        <f t="shared" si="37"/>
        <v>60.203412073490817</v>
      </c>
      <c r="J380" s="10">
        <f t="shared" si="38"/>
        <v>-40.133412073490817</v>
      </c>
      <c r="K380" s="2">
        <v>120</v>
      </c>
      <c r="L380" s="10">
        <v>6675.1148293963697</v>
      </c>
      <c r="M380" s="10">
        <v>3164.0912073490786</v>
      </c>
      <c r="N380" s="10">
        <v>26.088145231846021</v>
      </c>
      <c r="O380" s="10">
        <v>20.545365036566391</v>
      </c>
      <c r="P380" s="10">
        <v>21.625334582322079</v>
      </c>
      <c r="Q380" s="10">
        <v>0.88803449746029173</v>
      </c>
      <c r="R380" s="10">
        <v>4.1064543722076214</v>
      </c>
      <c r="S380" s="10">
        <v>74.99788512192282</v>
      </c>
      <c r="T380" s="14" t="s">
        <v>159</v>
      </c>
      <c r="U380" s="6">
        <v>4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67.031932380572727</v>
      </c>
      <c r="AC380" s="6">
        <v>30.295860566598222</v>
      </c>
      <c r="AD380" s="13">
        <v>2.6722070528290498</v>
      </c>
      <c r="AE380" s="8">
        <v>2162.533458232208</v>
      </c>
      <c r="AF380" s="6">
        <v>2119.1917479897211</v>
      </c>
      <c r="AG380" s="6">
        <v>1441.6889721548052</v>
      </c>
      <c r="AH380" s="6">
        <v>1006.1432205958655</v>
      </c>
      <c r="AI380" s="6">
        <v>2.4351908224476437</v>
      </c>
      <c r="AJ380" s="6"/>
      <c r="AK380" s="6"/>
      <c r="AL380" s="6"/>
      <c r="AM380" s="6"/>
      <c r="AN380" s="6">
        <v>13.696910024377594</v>
      </c>
      <c r="AO380" s="6">
        <v>6.6037279816012022</v>
      </c>
      <c r="AP380" s="6">
        <v>11.091822805083638</v>
      </c>
      <c r="AQ380" s="6">
        <v>114.66</v>
      </c>
      <c r="AR380" s="6"/>
      <c r="AS380" s="6"/>
      <c r="AT380" s="6">
        <v>3.3439444721424554</v>
      </c>
      <c r="AU380" s="6">
        <v>1</v>
      </c>
      <c r="AV380" s="10"/>
      <c r="AW380" s="13">
        <v>317.87876219845816</v>
      </c>
      <c r="AX380" s="1" t="s">
        <v>156</v>
      </c>
      <c r="AY380" s="17">
        <v>40.133412073490803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67.031932380572727</v>
      </c>
      <c r="BG380" s="18">
        <v>30.295860566598222</v>
      </c>
      <c r="BH380" s="18">
        <v>2.6722070528290498</v>
      </c>
      <c r="BI380" s="15"/>
      <c r="BJ380" s="19">
        <f t="shared" ca="1" si="39"/>
        <v>1</v>
      </c>
      <c r="BK380" s="18">
        <f t="shared" ca="1" si="40"/>
        <v>11.559576490808974</v>
      </c>
      <c r="BL380" s="17">
        <f t="shared" si="41"/>
        <v>4.8558908462229082</v>
      </c>
      <c r="BM380" s="17">
        <f t="shared" ca="1" si="42"/>
        <v>3.0704706097069563</v>
      </c>
      <c r="BN380" s="16">
        <f t="shared" si="43"/>
        <v>2.8334931184631227</v>
      </c>
      <c r="BO380" s="15"/>
      <c r="BP380" s="2"/>
    </row>
    <row r="381" spans="1:68" x14ac:dyDescent="0.2">
      <c r="A381">
        <v>18.399999999999999</v>
      </c>
      <c r="B381">
        <v>2.0699999999999998</v>
      </c>
      <c r="C381">
        <v>0.15662000000000001</v>
      </c>
      <c r="D381">
        <v>0.10763</v>
      </c>
      <c r="E381">
        <v>0.30554999999999999</v>
      </c>
      <c r="F381">
        <v>2.4165299999999998</v>
      </c>
      <c r="G381">
        <v>2.1980499999999998</v>
      </c>
      <c r="I381" s="11">
        <f t="shared" si="37"/>
        <v>60.367454068241464</v>
      </c>
      <c r="J381" s="10">
        <f t="shared" si="38"/>
        <v>-40.297454068241464</v>
      </c>
      <c r="K381" s="2">
        <v>120</v>
      </c>
      <c r="L381" s="10">
        <v>6694.7998687664476</v>
      </c>
      <c r="M381" s="10">
        <v>3173.540026246716</v>
      </c>
      <c r="N381" s="10">
        <v>26.15923009623797</v>
      </c>
      <c r="O381" s="10">
        <v>21.415157215767639</v>
      </c>
      <c r="P381" s="10">
        <v>22.202937195451245</v>
      </c>
      <c r="Q381" s="10">
        <v>0.94890585052003551</v>
      </c>
      <c r="R381" s="10">
        <v>4.2737852301561237</v>
      </c>
      <c r="S381" s="10">
        <v>54.706943033583798</v>
      </c>
      <c r="T381" s="14" t="s">
        <v>33</v>
      </c>
      <c r="U381" s="6">
        <v>3</v>
      </c>
      <c r="V381" s="14" t="s">
        <v>157</v>
      </c>
      <c r="W381" s="6">
        <v>4</v>
      </c>
      <c r="X381" s="14" t="s">
        <v>33</v>
      </c>
      <c r="Y381" s="6">
        <v>3</v>
      </c>
      <c r="Z381" s="14" t="s">
        <v>33</v>
      </c>
      <c r="AA381" s="9">
        <v>3</v>
      </c>
      <c r="AB381" s="7">
        <v>68.690472735855067</v>
      </c>
      <c r="AC381" s="6">
        <v>28.740500857501146</v>
      </c>
      <c r="AD381" s="13">
        <v>2.5690264066437836</v>
      </c>
      <c r="AE381" s="8">
        <v>2220.2937195451245</v>
      </c>
      <c r="AF381" s="6">
        <v>2185.987053100795</v>
      </c>
      <c r="AG381" s="6">
        <v>1480.1958130300829</v>
      </c>
      <c r="AH381" s="6">
        <v>587.26723756825697</v>
      </c>
      <c r="AI381" s="6">
        <v>2.3398461694891242</v>
      </c>
      <c r="AJ381" s="6"/>
      <c r="AK381" s="6"/>
      <c r="AL381" s="6"/>
      <c r="AM381" s="6"/>
      <c r="AN381" s="6">
        <v>21.415157215767639</v>
      </c>
      <c r="AO381" s="6">
        <v>6.7850466235061395</v>
      </c>
      <c r="AP381" s="6">
        <v>11.361370691210581</v>
      </c>
      <c r="AQ381" s="6">
        <v>111.47500000000001</v>
      </c>
      <c r="AR381" s="6"/>
      <c r="AS381" s="6"/>
      <c r="AT381" s="6">
        <v>3.4429938201030508</v>
      </c>
      <c r="AU381" s="6">
        <v>1</v>
      </c>
      <c r="AV381" s="10"/>
      <c r="AW381" s="13">
        <v>327.89805796511928</v>
      </c>
      <c r="AX381" s="1" t="s">
        <v>156</v>
      </c>
      <c r="AY381" s="17">
        <v>40.2974540682415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68.690472735855067</v>
      </c>
      <c r="BG381" s="18">
        <v>28.740500857501146</v>
      </c>
      <c r="BH381" s="18">
        <v>2.5690264066437836</v>
      </c>
      <c r="BI381" s="15"/>
      <c r="BJ381" s="19">
        <f t="shared" ca="1" si="39"/>
        <v>1</v>
      </c>
      <c r="BK381" s="18">
        <f t="shared" ca="1" si="40"/>
        <v>11.882967982205097</v>
      </c>
      <c r="BL381" s="17">
        <f t="shared" si="41"/>
        <v>5.0325049739064678</v>
      </c>
      <c r="BM381" s="17">
        <f t="shared" ca="1" si="42"/>
        <v>3.070771754153041</v>
      </c>
      <c r="BN381" s="16">
        <f t="shared" si="43"/>
        <v>2.8360640361998088</v>
      </c>
      <c r="BO381" s="15"/>
      <c r="BP381" s="2"/>
    </row>
    <row r="382" spans="1:68" x14ac:dyDescent="0.2">
      <c r="A382">
        <v>18.45</v>
      </c>
      <c r="B382">
        <v>2.0699999999999998</v>
      </c>
      <c r="C382">
        <v>0.15798000000000001</v>
      </c>
      <c r="D382">
        <v>9.8879999999999996E-2</v>
      </c>
      <c r="E382">
        <v>0.26296999999999998</v>
      </c>
      <c r="F382">
        <v>2.4162300000000001</v>
      </c>
      <c r="G382">
        <v>2.2003499999999998</v>
      </c>
      <c r="I382" s="11">
        <f t="shared" si="37"/>
        <v>60.531496062992119</v>
      </c>
      <c r="J382" s="10">
        <f t="shared" si="38"/>
        <v>-40.461496062992119</v>
      </c>
      <c r="K382" s="2">
        <v>120</v>
      </c>
      <c r="L382" s="10">
        <v>6714.4849081365264</v>
      </c>
      <c r="M382" s="10">
        <v>3182.9888451443539</v>
      </c>
      <c r="N382" s="10">
        <v>26.230314960629915</v>
      </c>
      <c r="O382" s="10">
        <v>21.955302130705395</v>
      </c>
      <c r="P382" s="10">
        <v>22.601750385711629</v>
      </c>
      <c r="Q382" s="10">
        <v>0.87731655760703042</v>
      </c>
      <c r="R382" s="10">
        <v>3.8816310358053165</v>
      </c>
      <c r="S382" s="10">
        <v>44.892239930988382</v>
      </c>
      <c r="T382" s="14" t="s">
        <v>159</v>
      </c>
      <c r="U382" s="6">
        <v>4</v>
      </c>
      <c r="V382" s="14" t="s">
        <v>157</v>
      </c>
      <c r="W382" s="6">
        <v>4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56.734006042048293</v>
      </c>
      <c r="AC382" s="6">
        <v>39.734037559939068</v>
      </c>
      <c r="AD382" s="13">
        <v>3.5319563980126389</v>
      </c>
      <c r="AE382" s="8">
        <v>2260.175038571163</v>
      </c>
      <c r="AF382" s="6">
        <v>2231.7483084626001</v>
      </c>
      <c r="AG382" s="6">
        <v>1506.783359047442</v>
      </c>
      <c r="AH382" s="6">
        <v>383.90245653308847</v>
      </c>
      <c r="AI382" s="6">
        <v>2.5762366149067319</v>
      </c>
      <c r="AJ382" s="6"/>
      <c r="AK382" s="6"/>
      <c r="AL382" s="6"/>
      <c r="AM382" s="6"/>
      <c r="AN382" s="6">
        <v>14.63686808713693</v>
      </c>
      <c r="AO382" s="6">
        <v>6.7845784504286719</v>
      </c>
      <c r="AP382" s="6">
        <v>11.547483513332093</v>
      </c>
      <c r="AQ382" s="6">
        <v>114.66</v>
      </c>
      <c r="AR382" s="6"/>
      <c r="AS382" s="6"/>
      <c r="AT382" s="6">
        <v>3.5068282055681679</v>
      </c>
      <c r="AU382" s="6">
        <v>1</v>
      </c>
      <c r="AV382" s="10"/>
      <c r="AW382" s="13">
        <v>334.76224626939</v>
      </c>
      <c r="AX382" s="1" t="s">
        <v>156</v>
      </c>
      <c r="AY382" s="17">
        <v>40.461496062992097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56.734006042048293</v>
      </c>
      <c r="BG382" s="18">
        <v>39.734037559939068</v>
      </c>
      <c r="BH382" s="18">
        <v>3.5319563980126389</v>
      </c>
      <c r="BI382" s="15"/>
      <c r="BJ382" s="19">
        <f t="shared" ca="1" si="39"/>
        <v>1</v>
      </c>
      <c r="BK382" s="18">
        <f t="shared" ca="1" si="40"/>
        <v>12.092098884355716</v>
      </c>
      <c r="BL382" s="17">
        <f t="shared" si="41"/>
        <v>4.5587892437845916</v>
      </c>
      <c r="BM382" s="17">
        <f t="shared" ca="1" si="42"/>
        <v>3.0381283185365624</v>
      </c>
      <c r="BN382" s="16">
        <f t="shared" si="43"/>
        <v>2.8030545735899137</v>
      </c>
      <c r="BO382" s="15"/>
      <c r="BP382" s="2"/>
    </row>
    <row r="383" spans="1:68" x14ac:dyDescent="0.2">
      <c r="A383">
        <v>18.5</v>
      </c>
      <c r="B383">
        <v>2.11</v>
      </c>
      <c r="C383">
        <v>0.15431</v>
      </c>
      <c r="D383">
        <v>8.0659999999999996E-2</v>
      </c>
      <c r="E383">
        <v>0.26801999999999998</v>
      </c>
      <c r="F383">
        <v>2.41743</v>
      </c>
      <c r="G383">
        <v>2.2018300000000002</v>
      </c>
      <c r="I383" s="11">
        <f t="shared" si="37"/>
        <v>60.69553805774278</v>
      </c>
      <c r="J383" s="10">
        <f t="shared" si="38"/>
        <v>-40.62553805774278</v>
      </c>
      <c r="K383" s="2">
        <v>120</v>
      </c>
      <c r="L383" s="10">
        <v>6734.1699475066061</v>
      </c>
      <c r="M383" s="10">
        <v>3192.4376640419919</v>
      </c>
      <c r="N383" s="10">
        <v>26.301399825021871</v>
      </c>
      <c r="O383" s="10">
        <v>20.497705191130706</v>
      </c>
      <c r="P383" s="10">
        <v>21.160915428514127</v>
      </c>
      <c r="Q383" s="10">
        <v>0.72824719567846496</v>
      </c>
      <c r="R383" s="10">
        <v>3.4414730219901499</v>
      </c>
      <c r="S383" s="10">
        <v>46.056266484959885</v>
      </c>
      <c r="T383" s="14" t="s">
        <v>159</v>
      </c>
      <c r="U383" s="6">
        <v>4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47.612869008041784</v>
      </c>
      <c r="AC383" s="6">
        <v>47.502867295974895</v>
      </c>
      <c r="AD383" s="13">
        <v>4.884263695983325</v>
      </c>
      <c r="AE383" s="8">
        <v>2116.0915428514127</v>
      </c>
      <c r="AF383" s="6">
        <v>2061.0803700058304</v>
      </c>
      <c r="AG383" s="6">
        <v>1410.7276952342752</v>
      </c>
      <c r="AH383" s="6">
        <v>406.38582843301054</v>
      </c>
      <c r="AI383" s="6">
        <v>2.9057324977131906</v>
      </c>
      <c r="AJ383" s="6"/>
      <c r="AK383" s="6"/>
      <c r="AL383" s="6"/>
      <c r="AM383" s="6"/>
      <c r="AN383" s="6">
        <v>13.665136794087138</v>
      </c>
      <c r="AO383" s="6">
        <v>6.3411203266388938</v>
      </c>
      <c r="AP383" s="6">
        <v>10.875093866639926</v>
      </c>
      <c r="AQ383" s="6">
        <v>114.66</v>
      </c>
      <c r="AR383" s="6"/>
      <c r="AS383" s="6"/>
      <c r="AT383" s="6">
        <v>3.2149346215048142</v>
      </c>
      <c r="AU383" s="6">
        <v>1</v>
      </c>
      <c r="AV383" s="10"/>
      <c r="AW383" s="13">
        <v>309.1620555008746</v>
      </c>
      <c r="AX383" s="1" t="s">
        <v>156</v>
      </c>
      <c r="AY383" s="17">
        <v>40.62553805774280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47.612869008041784</v>
      </c>
      <c r="BG383" s="18">
        <v>47.502867295974895</v>
      </c>
      <c r="BH383" s="18">
        <v>4.884263695983325</v>
      </c>
      <c r="BI383" s="15"/>
      <c r="BJ383" s="19">
        <f t="shared" ca="1" si="39"/>
        <v>1</v>
      </c>
      <c r="BK383" s="18">
        <f t="shared" ca="1" si="40"/>
        <v>11.147488112411123</v>
      </c>
      <c r="BL383" s="17">
        <f t="shared" si="41"/>
        <v>4.0926949232767305</v>
      </c>
      <c r="BM383" s="17">
        <f t="shared" ca="1" si="42"/>
        <v>3.0374873735618677</v>
      </c>
      <c r="BN383" s="16">
        <f t="shared" si="43"/>
        <v>2.7917841548946871</v>
      </c>
      <c r="BO383" s="15"/>
      <c r="BP383" s="2"/>
    </row>
    <row r="384" spans="1:68" x14ac:dyDescent="0.2">
      <c r="A384">
        <v>18.55</v>
      </c>
      <c r="B384">
        <v>2.0699999999999998</v>
      </c>
      <c r="C384">
        <v>0.15234</v>
      </c>
      <c r="D384">
        <v>6.3399999999999998E-2</v>
      </c>
      <c r="E384">
        <v>0.26375999999999999</v>
      </c>
      <c r="F384">
        <v>2.41405</v>
      </c>
      <c r="G384">
        <v>2.1972999999999998</v>
      </c>
      <c r="I384" s="11">
        <f t="shared" si="37"/>
        <v>60.859580052493435</v>
      </c>
      <c r="J384" s="10">
        <f t="shared" si="38"/>
        <v>-40.789580052493434</v>
      </c>
      <c r="K384" s="2">
        <v>120</v>
      </c>
      <c r="L384" s="10">
        <v>6753.854986876685</v>
      </c>
      <c r="M384" s="10">
        <v>3201.8864829396298</v>
      </c>
      <c r="N384" s="10">
        <v>26.37248468941382</v>
      </c>
      <c r="O384" s="10">
        <v>19.715289395228215</v>
      </c>
      <c r="P384" s="10">
        <v>20.364359821735036</v>
      </c>
      <c r="Q384" s="10">
        <v>0.58703220188664029</v>
      </c>
      <c r="R384" s="10">
        <v>2.8826450083645465</v>
      </c>
      <c r="S384" s="10">
        <v>45.074335174084922</v>
      </c>
      <c r="T384" s="14" t="s">
        <v>159</v>
      </c>
      <c r="U384" s="6">
        <v>5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35.429422988223379</v>
      </c>
      <c r="AC384" s="6">
        <v>56.303790576598253</v>
      </c>
      <c r="AD384" s="13">
        <v>8.2667864351783678</v>
      </c>
      <c r="AE384" s="8">
        <v>2036.4359821735038</v>
      </c>
      <c r="AF384" s="6">
        <v>1966.2100021865215</v>
      </c>
      <c r="AG384" s="6">
        <v>1357.6239881156691</v>
      </c>
      <c r="AH384" s="6">
        <v>384.72378139894835</v>
      </c>
      <c r="AI384" s="6">
        <v>3.4690362396282182</v>
      </c>
      <c r="AJ384" s="6"/>
      <c r="AK384" s="6"/>
      <c r="AL384" s="6"/>
      <c r="AM384" s="6"/>
      <c r="AN384" s="6">
        <v>9.8576446976141074</v>
      </c>
      <c r="AO384" s="6">
        <v>6.0104720312057527</v>
      </c>
      <c r="AP384" s="6">
        <v>10.503367916809683</v>
      </c>
      <c r="AQ384" s="6">
        <v>114.66</v>
      </c>
      <c r="AR384" s="6"/>
      <c r="AS384" s="6"/>
      <c r="AT384" s="6">
        <v>3.0494675275145045</v>
      </c>
      <c r="AU384" s="6">
        <v>1</v>
      </c>
      <c r="AV384" s="10"/>
      <c r="AW384" s="13">
        <v>294.9315003279782</v>
      </c>
      <c r="AX384" s="1" t="s">
        <v>156</v>
      </c>
      <c r="AY384" s="17">
        <v>40.789580052493399</v>
      </c>
      <c r="AZ384" s="12">
        <v>0</v>
      </c>
      <c r="BA384" s="12">
        <v>100</v>
      </c>
      <c r="BB384" s="12">
        <v>0</v>
      </c>
      <c r="BC384" s="12">
        <v>100</v>
      </c>
      <c r="BD384" s="12">
        <v>0</v>
      </c>
      <c r="BE384" s="12">
        <v>0</v>
      </c>
      <c r="BF384" s="18">
        <v>35.429422988223379</v>
      </c>
      <c r="BG384" s="18">
        <v>56.303790576598253</v>
      </c>
      <c r="BH384" s="18">
        <v>8.2667864351783678</v>
      </c>
      <c r="BI384" s="15"/>
      <c r="BJ384" s="19">
        <f t="shared" ca="1" si="39"/>
        <v>1</v>
      </c>
      <c r="BK384" s="18">
        <f t="shared" ca="1" si="40"/>
        <v>10.610889810622298</v>
      </c>
      <c r="BL384" s="17">
        <f t="shared" si="41"/>
        <v>3.4556853004135037</v>
      </c>
      <c r="BM384" s="17">
        <f t="shared" ca="1" si="42"/>
        <v>3.011111376670609</v>
      </c>
      <c r="BN384" s="16">
        <f t="shared" si="43"/>
        <v>2.7572081554691428</v>
      </c>
      <c r="BO384" s="15"/>
      <c r="BP384" s="2"/>
    </row>
    <row r="385" spans="1:68" x14ac:dyDescent="0.2">
      <c r="A385">
        <v>18.600000000000001</v>
      </c>
      <c r="B385">
        <v>2.0699999999999998</v>
      </c>
      <c r="C385">
        <v>0.14971000000000001</v>
      </c>
      <c r="D385">
        <v>4.9619999999999997E-2</v>
      </c>
      <c r="E385">
        <v>0.24598</v>
      </c>
      <c r="F385">
        <v>2.4176500000000001</v>
      </c>
      <c r="G385">
        <v>2.20235</v>
      </c>
      <c r="I385" s="11">
        <f t="shared" si="37"/>
        <v>61.023622047244096</v>
      </c>
      <c r="J385" s="10">
        <f t="shared" si="38"/>
        <v>-40.953622047244096</v>
      </c>
      <c r="K385" s="2">
        <v>120</v>
      </c>
      <c r="L385" s="10">
        <v>6773.5400262467647</v>
      </c>
      <c r="M385" s="10">
        <v>3211.3353018372677</v>
      </c>
      <c r="N385" s="10">
        <v>26.443569553805773</v>
      </c>
      <c r="O385" s="10">
        <v>18.670744449429463</v>
      </c>
      <c r="P385" s="10">
        <v>19.260799421150853</v>
      </c>
      <c r="Q385" s="10">
        <v>0.47428929259050218</v>
      </c>
      <c r="R385" s="10">
        <v>2.4624590195860252</v>
      </c>
      <c r="S385" s="10">
        <v>40.976039702874324</v>
      </c>
      <c r="T385" s="14" t="s">
        <v>159</v>
      </c>
      <c r="U385" s="6">
        <v>5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27.947034698306354</v>
      </c>
      <c r="AC385" s="6">
        <v>60.278420208191299</v>
      </c>
      <c r="AD385" s="13">
        <v>11.774545093502345</v>
      </c>
      <c r="AE385" s="8">
        <v>1926.0799421150853</v>
      </c>
      <c r="AF385" s="6">
        <v>1835.2214233313184</v>
      </c>
      <c r="AG385" s="6">
        <v>1284.0532947433903</v>
      </c>
      <c r="AH385" s="6">
        <v>298.95367163798164</v>
      </c>
      <c r="AI385" s="6">
        <v>4.0609812875915976</v>
      </c>
      <c r="AJ385" s="6"/>
      <c r="AK385" s="6"/>
      <c r="AL385" s="6"/>
      <c r="AM385" s="6"/>
      <c r="AN385" s="6">
        <v>9.3353722247147317</v>
      </c>
      <c r="AO385" s="6">
        <v>5.6445828225064094</v>
      </c>
      <c r="AP385" s="6">
        <v>9.9883730632037313</v>
      </c>
      <c r="AQ385" s="6">
        <v>114.66</v>
      </c>
      <c r="AR385" s="6"/>
      <c r="AS385" s="6"/>
      <c r="AT385" s="6">
        <v>2.82702932994024</v>
      </c>
      <c r="AU385" s="6">
        <v>1</v>
      </c>
      <c r="AV385" s="10"/>
      <c r="AW385" s="13">
        <v>275.28321349969775</v>
      </c>
      <c r="AX385" s="1" t="s">
        <v>156</v>
      </c>
      <c r="AY385" s="17">
        <v>40.953622047244103</v>
      </c>
      <c r="AZ385" s="12">
        <v>0</v>
      </c>
      <c r="BA385" s="12">
        <v>100</v>
      </c>
      <c r="BB385" s="12">
        <v>0</v>
      </c>
      <c r="BC385" s="12">
        <v>100</v>
      </c>
      <c r="BD385" s="12">
        <v>0</v>
      </c>
      <c r="BE385" s="12">
        <v>0</v>
      </c>
      <c r="BF385" s="18">
        <v>27.947034698306354</v>
      </c>
      <c r="BG385" s="18">
        <v>60.278420208191299</v>
      </c>
      <c r="BH385" s="18">
        <v>11.774545093502345</v>
      </c>
      <c r="BI385" s="15"/>
      <c r="BJ385" s="19">
        <f t="shared" ca="1" si="39"/>
        <v>1</v>
      </c>
      <c r="BK385" s="18">
        <f t="shared" ca="1" si="40"/>
        <v>9.8862485016408144</v>
      </c>
      <c r="BL385" s="17">
        <f t="shared" si="41"/>
        <v>2.9878317621778803</v>
      </c>
      <c r="BM385" s="17">
        <f t="shared" ca="1" si="42"/>
        <v>2.9999502335863575</v>
      </c>
      <c r="BN385" s="16">
        <f t="shared" si="43"/>
        <v>2.7355807374536267</v>
      </c>
      <c r="BO385" s="15"/>
      <c r="BP385" s="2"/>
    </row>
    <row r="386" spans="1:68" x14ac:dyDescent="0.2">
      <c r="A386">
        <v>18.649999999999999</v>
      </c>
      <c r="B386">
        <v>2.11</v>
      </c>
      <c r="C386">
        <v>0.14548</v>
      </c>
      <c r="D386">
        <v>4.9799999999999997E-2</v>
      </c>
      <c r="E386">
        <v>0.34176000000000001</v>
      </c>
      <c r="F386">
        <v>2.4131800000000001</v>
      </c>
      <c r="G386">
        <v>2.2007500000000002</v>
      </c>
      <c r="I386" s="11">
        <f t="shared" si="37"/>
        <v>61.187664041994744</v>
      </c>
      <c r="J386" s="10">
        <f t="shared" si="38"/>
        <v>-41.117664041994743</v>
      </c>
      <c r="K386" s="2">
        <v>120</v>
      </c>
      <c r="L386" s="10">
        <v>6793.2250656168426</v>
      </c>
      <c r="M386" s="10">
        <v>3220.7841207349052</v>
      </c>
      <c r="N386" s="10">
        <v>26.514654418197722</v>
      </c>
      <c r="O386" s="10">
        <v>16.990734897821575</v>
      </c>
      <c r="P386" s="10">
        <v>17.898703269956279</v>
      </c>
      <c r="Q386" s="10">
        <v>0.47576198661614122</v>
      </c>
      <c r="R386" s="10">
        <v>2.6580807527812786</v>
      </c>
      <c r="S386" s="10">
        <v>63.053359176021118</v>
      </c>
      <c r="T386" s="14" t="s">
        <v>159</v>
      </c>
      <c r="U386" s="6">
        <v>5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35.592821447982459</v>
      </c>
      <c r="AC386" s="6">
        <v>56.202367547351791</v>
      </c>
      <c r="AD386" s="13">
        <v>8.2048110046657481</v>
      </c>
      <c r="AE386" s="8">
        <v>1789.8703269956281</v>
      </c>
      <c r="AF386" s="6">
        <v>1673.81687381607</v>
      </c>
      <c r="AG386" s="6">
        <v>1193.2468846637519</v>
      </c>
      <c r="AH386" s="6">
        <v>751.65335501808136</v>
      </c>
      <c r="AI386" s="6">
        <v>3.7621129416540544</v>
      </c>
      <c r="AJ386" s="6"/>
      <c r="AK386" s="6"/>
      <c r="AL386" s="6"/>
      <c r="AM386" s="6"/>
      <c r="AN386" s="6">
        <v>8.4953674489107875</v>
      </c>
      <c r="AO386" s="6">
        <v>5.4000802492395206</v>
      </c>
      <c r="AP386" s="6">
        <v>9.3527281926462642</v>
      </c>
      <c r="AQ386" s="6">
        <v>114.66</v>
      </c>
      <c r="AR386" s="6"/>
      <c r="AS386" s="6"/>
      <c r="AT386" s="6">
        <v>2.5579979472345573</v>
      </c>
      <c r="AU386" s="6">
        <v>1</v>
      </c>
      <c r="AV386" s="10"/>
      <c r="AW386" s="13">
        <v>251.0725310724105</v>
      </c>
      <c r="AX386" s="1" t="s">
        <v>156</v>
      </c>
      <c r="AY386" s="17">
        <v>41.117664041994701</v>
      </c>
      <c r="AZ386" s="12">
        <v>0</v>
      </c>
      <c r="BA386" s="12">
        <v>100</v>
      </c>
      <c r="BB386" s="12">
        <v>0</v>
      </c>
      <c r="BC386" s="12">
        <v>100</v>
      </c>
      <c r="BD386" s="12">
        <v>0</v>
      </c>
      <c r="BE386" s="12">
        <v>0</v>
      </c>
      <c r="BF386" s="18">
        <v>35.592821447982459</v>
      </c>
      <c r="BG386" s="18">
        <v>56.202367547351791</v>
      </c>
      <c r="BH386" s="18">
        <v>8.2048110046657481</v>
      </c>
      <c r="BI386" s="15"/>
      <c r="BJ386" s="19">
        <f t="shared" ca="1" si="39"/>
        <v>1</v>
      </c>
      <c r="BK386" s="18">
        <f t="shared" ca="1" si="40"/>
        <v>9.0053168380865163</v>
      </c>
      <c r="BL386" s="17">
        <f t="shared" si="41"/>
        <v>3.280644117040671</v>
      </c>
      <c r="BM386" s="17">
        <f t="shared" ca="1" si="42"/>
        <v>3.0563539329301075</v>
      </c>
      <c r="BN386" s="16">
        <f t="shared" si="43"/>
        <v>2.7808883995163041</v>
      </c>
      <c r="BO386" s="15"/>
      <c r="BP386" s="2"/>
    </row>
    <row r="387" spans="1:68" x14ac:dyDescent="0.2">
      <c r="A387">
        <v>18.7</v>
      </c>
      <c r="B387">
        <v>2.0699999999999998</v>
      </c>
      <c r="C387">
        <v>0.15018999999999999</v>
      </c>
      <c r="D387">
        <v>6.1499999999999999E-2</v>
      </c>
      <c r="E387">
        <v>0.42355999999999999</v>
      </c>
      <c r="F387">
        <v>2.4162300000000001</v>
      </c>
      <c r="G387">
        <v>2.2044299999999999</v>
      </c>
      <c r="I387" s="11">
        <f t="shared" si="37"/>
        <v>61.351706036745398</v>
      </c>
      <c r="J387" s="10">
        <f t="shared" si="38"/>
        <v>-41.281706036745398</v>
      </c>
      <c r="K387" s="2">
        <v>120</v>
      </c>
      <c r="L387" s="10">
        <v>6812.9101049869214</v>
      </c>
      <c r="M387" s="10">
        <v>3230.2329396325431</v>
      </c>
      <c r="N387" s="10">
        <v>26.585739282589671</v>
      </c>
      <c r="O387" s="10">
        <v>18.861383831172194</v>
      </c>
      <c r="P387" s="10">
        <v>20.040863125773061</v>
      </c>
      <c r="Q387" s="10">
        <v>0.57148709828267352</v>
      </c>
      <c r="R387" s="10">
        <v>2.8516092081270017</v>
      </c>
      <c r="S387" s="10">
        <v>81.908284347282418</v>
      </c>
      <c r="T387" s="14" t="s">
        <v>159</v>
      </c>
      <c r="U387" s="6">
        <v>5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37.765850112863625</v>
      </c>
      <c r="AC387" s="6">
        <v>54.803604696634544</v>
      </c>
      <c r="AD387" s="13">
        <v>7.4305451905018298</v>
      </c>
      <c r="AE387" s="8">
        <v>2004.086312577306</v>
      </c>
      <c r="AF387" s="6">
        <v>1924.6777368903925</v>
      </c>
      <c r="AG387" s="6">
        <v>1336.057541718204</v>
      </c>
      <c r="AH387" s="6">
        <v>1138.063784187965</v>
      </c>
      <c r="AI387" s="6">
        <v>3.5067918743915878</v>
      </c>
      <c r="AJ387" s="6"/>
      <c r="AK387" s="6"/>
      <c r="AL387" s="6"/>
      <c r="AM387" s="6"/>
      <c r="AN387" s="6">
        <v>9.4306919155860971</v>
      </c>
      <c r="AO387" s="6">
        <v>5.9419590476629205</v>
      </c>
      <c r="AP387" s="6">
        <v>10.352402792027428</v>
      </c>
      <c r="AQ387" s="6">
        <v>114.66</v>
      </c>
      <c r="AR387" s="6"/>
      <c r="AS387" s="6"/>
      <c r="AT387" s="6">
        <v>2.9521390452496372</v>
      </c>
      <c r="AU387" s="6">
        <v>1</v>
      </c>
      <c r="AV387" s="10"/>
      <c r="AW387" s="13">
        <v>288.70166053355888</v>
      </c>
      <c r="AX387" s="1" t="s">
        <v>156</v>
      </c>
      <c r="AY387" s="17">
        <v>41.281706036745398</v>
      </c>
      <c r="AZ387" s="12">
        <v>0</v>
      </c>
      <c r="BA387" s="12">
        <v>100</v>
      </c>
      <c r="BB387" s="12">
        <v>0</v>
      </c>
      <c r="BC387" s="12">
        <v>100</v>
      </c>
      <c r="BD387" s="12">
        <v>0</v>
      </c>
      <c r="BE387" s="12">
        <v>0</v>
      </c>
      <c r="BF387" s="18">
        <v>37.765850112863625</v>
      </c>
      <c r="BG387" s="18">
        <v>54.803604696634544</v>
      </c>
      <c r="BH387" s="18">
        <v>7.4305451905018298</v>
      </c>
      <c r="BI387" s="15"/>
      <c r="BJ387" s="19">
        <f t="shared" ca="1" si="39"/>
        <v>1</v>
      </c>
      <c r="BK387" s="18">
        <f t="shared" ca="1" si="40"/>
        <v>10.299200326507634</v>
      </c>
      <c r="BL387" s="17">
        <f t="shared" si="41"/>
        <v>3.435572193282141</v>
      </c>
      <c r="BM387" s="17">
        <f t="shared" ca="1" si="42"/>
        <v>3.0201568465546171</v>
      </c>
      <c r="BN387" s="16">
        <f t="shared" si="43"/>
        <v>2.7598702481264734</v>
      </c>
      <c r="BO387" s="15"/>
      <c r="BP387" s="2"/>
    </row>
    <row r="388" spans="1:68" x14ac:dyDescent="0.2">
      <c r="A388">
        <v>18.75</v>
      </c>
      <c r="B388">
        <v>2.0699999999999998</v>
      </c>
      <c r="C388">
        <v>0.152</v>
      </c>
      <c r="D388">
        <v>8.5500000000000007E-2</v>
      </c>
      <c r="E388">
        <v>0.43517</v>
      </c>
      <c r="F388">
        <v>2.41418</v>
      </c>
      <c r="G388">
        <v>2.20153</v>
      </c>
      <c r="I388" s="11">
        <f t="shared" si="37"/>
        <v>61.515748031496059</v>
      </c>
      <c r="J388" s="10">
        <f t="shared" si="38"/>
        <v>-41.445748031496059</v>
      </c>
      <c r="K388" s="2">
        <v>120</v>
      </c>
      <c r="L388" s="10">
        <v>6832.5951443570011</v>
      </c>
      <c r="M388" s="10">
        <v>3239.681758530181</v>
      </c>
      <c r="N388" s="10">
        <v>26.656824146981627</v>
      </c>
      <c r="O388" s="10">
        <v>19.580253166493772</v>
      </c>
      <c r="P388" s="10">
        <v>20.798268424540019</v>
      </c>
      <c r="Q388" s="10">
        <v>0.76784630170120127</v>
      </c>
      <c r="R388" s="10">
        <v>3.6918761025086786</v>
      </c>
      <c r="S388" s="10">
        <v>84.584392919878297</v>
      </c>
      <c r="T388" s="14" t="s">
        <v>159</v>
      </c>
      <c r="U388" s="6">
        <v>4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58.12248332057424</v>
      </c>
      <c r="AC388" s="6">
        <v>38.492922293807105</v>
      </c>
      <c r="AD388" s="13">
        <v>3.384594385618656</v>
      </c>
      <c r="AE388" s="8">
        <v>2079.826842454002</v>
      </c>
      <c r="AF388" s="6">
        <v>2012.6262991353244</v>
      </c>
      <c r="AG388" s="6">
        <v>1386.5512283026681</v>
      </c>
      <c r="AH388" s="6">
        <v>1191.6528433281601</v>
      </c>
      <c r="AI388" s="6">
        <v>2.7086499444563885</v>
      </c>
      <c r="AJ388" s="6"/>
      <c r="AK388" s="6"/>
      <c r="AL388" s="6"/>
      <c r="AM388" s="6"/>
      <c r="AN388" s="6">
        <v>13.053502110995849</v>
      </c>
      <c r="AO388" s="6">
        <v>6.3458214713739585</v>
      </c>
      <c r="AP388" s="6">
        <v>10.705858598118676</v>
      </c>
      <c r="AQ388" s="6">
        <v>114.66</v>
      </c>
      <c r="AR388" s="6"/>
      <c r="AS388" s="6"/>
      <c r="AT388" s="6">
        <v>3.0836905369618486</v>
      </c>
      <c r="AU388" s="6">
        <v>1</v>
      </c>
      <c r="AV388" s="10"/>
      <c r="AW388" s="13">
        <v>301.8939448702987</v>
      </c>
      <c r="AX388" s="1" t="s">
        <v>156</v>
      </c>
      <c r="AY388" s="17">
        <v>41.445748031496102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58.12248332057424</v>
      </c>
      <c r="BG388" s="18">
        <v>38.492922293807105</v>
      </c>
      <c r="BH388" s="18">
        <v>3.384594385618656</v>
      </c>
      <c r="BI388" s="15"/>
      <c r="BJ388" s="19">
        <f t="shared" ca="1" si="39"/>
        <v>1</v>
      </c>
      <c r="BK388" s="18">
        <f t="shared" ca="1" si="40"/>
        <v>10.730665631952434</v>
      </c>
      <c r="BL388" s="17">
        <f t="shared" si="41"/>
        <v>4.4174869939842374</v>
      </c>
      <c r="BM388" s="17">
        <f t="shared" ca="1" si="42"/>
        <v>3.0707362477651716</v>
      </c>
      <c r="BN388" s="16">
        <f t="shared" si="43"/>
        <v>2.8168767701635833</v>
      </c>
      <c r="BO388" s="15"/>
      <c r="BP388" s="2"/>
    </row>
    <row r="389" spans="1:68" x14ac:dyDescent="0.2">
      <c r="A389">
        <v>18.8</v>
      </c>
      <c r="B389">
        <v>2.11</v>
      </c>
      <c r="C389">
        <v>0.15293000000000001</v>
      </c>
      <c r="D389">
        <v>8.4129999999999996E-2</v>
      </c>
      <c r="E389">
        <v>0.43406</v>
      </c>
      <c r="F389">
        <v>2.4132500000000001</v>
      </c>
      <c r="G389">
        <v>2.2065299999999999</v>
      </c>
      <c r="I389" s="11">
        <f t="shared" si="37"/>
        <v>61.679790026246721</v>
      </c>
      <c r="J389" s="10">
        <f t="shared" si="38"/>
        <v>-41.609790026246721</v>
      </c>
      <c r="K389" s="2">
        <v>120</v>
      </c>
      <c r="L389" s="10">
        <v>6852.2801837270808</v>
      </c>
      <c r="M389" s="10">
        <v>3249.1305774278189</v>
      </c>
      <c r="N389" s="10">
        <v>26.727909011373576</v>
      </c>
      <c r="O389" s="10">
        <v>19.949616968620337</v>
      </c>
      <c r="P389" s="10">
        <v>21.163947909748032</v>
      </c>
      <c r="Q389" s="10">
        <v>0.75663746383939356</v>
      </c>
      <c r="R389" s="10">
        <v>3.575124391091935</v>
      </c>
      <c r="S389" s="10">
        <v>84.328537578312279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4.333889256637804</v>
      </c>
      <c r="AC389" s="6">
        <v>41.847798608173093</v>
      </c>
      <c r="AD389" s="13">
        <v>3.8183121351891001</v>
      </c>
      <c r="AE389" s="8">
        <v>2116.3947909748031</v>
      </c>
      <c r="AF389" s="6">
        <v>2054.4894715497917</v>
      </c>
      <c r="AG389" s="6">
        <v>1410.9298606498687</v>
      </c>
      <c r="AH389" s="6">
        <v>1184.9272162341676</v>
      </c>
      <c r="AI389" s="6">
        <v>2.7971054727261513</v>
      </c>
      <c r="AJ389" s="6"/>
      <c r="AK389" s="6"/>
      <c r="AL389" s="6"/>
      <c r="AM389" s="6"/>
      <c r="AN389" s="6">
        <v>13.299744645746891</v>
      </c>
      <c r="AO389" s="6">
        <v>6.4051487305407688</v>
      </c>
      <c r="AP389" s="6">
        <v>10.876509024549081</v>
      </c>
      <c r="AQ389" s="6">
        <v>114.66</v>
      </c>
      <c r="AR389" s="6"/>
      <c r="AS389" s="6"/>
      <c r="AT389" s="6">
        <v>3.1406659632522071</v>
      </c>
      <c r="AU389" s="6">
        <v>1</v>
      </c>
      <c r="AV389" s="10"/>
      <c r="AW389" s="13">
        <v>308.1734207324688</v>
      </c>
      <c r="AX389" s="1" t="s">
        <v>156</v>
      </c>
      <c r="AY389" s="17">
        <v>41.609790026246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4.333889256637804</v>
      </c>
      <c r="BG389" s="18">
        <v>41.847798608173093</v>
      </c>
      <c r="BH389" s="18">
        <v>3.8183121351891001</v>
      </c>
      <c r="BI389" s="15"/>
      <c r="BJ389" s="19">
        <f t="shared" ca="1" si="39"/>
        <v>1</v>
      </c>
      <c r="BK389" s="18">
        <f t="shared" ca="1" si="40"/>
        <v>10.918494898981047</v>
      </c>
      <c r="BL389" s="17">
        <f t="shared" si="41"/>
        <v>4.2656762978145419</v>
      </c>
      <c r="BM389" s="17">
        <f t="shared" ca="1" si="42"/>
        <v>3.0555339142045135</v>
      </c>
      <c r="BN389" s="16">
        <f t="shared" si="43"/>
        <v>2.8021776280405732</v>
      </c>
      <c r="BO389" s="15"/>
      <c r="BP389" s="2"/>
    </row>
    <row r="390" spans="1:68" x14ac:dyDescent="0.2">
      <c r="A390">
        <v>18.850000000000001</v>
      </c>
      <c r="B390">
        <v>2.0699999999999998</v>
      </c>
      <c r="C390">
        <v>0.15290000000000001</v>
      </c>
      <c r="D390">
        <v>8.1299999999999997E-2</v>
      </c>
      <c r="E390">
        <v>0.40039999999999998</v>
      </c>
      <c r="F390">
        <v>2.41208</v>
      </c>
      <c r="G390">
        <v>2.2054</v>
      </c>
      <c r="I390" s="11">
        <f t="shared" si="37"/>
        <v>61.843832020997375</v>
      </c>
      <c r="J390" s="10">
        <f t="shared" si="38"/>
        <v>-41.773832020997375</v>
      </c>
      <c r="K390" s="2">
        <v>120</v>
      </c>
      <c r="L390" s="10">
        <v>6871.9652230971597</v>
      </c>
      <c r="M390" s="10">
        <v>3258.5793963254564</v>
      </c>
      <c r="N390" s="10">
        <v>26.798993875765529</v>
      </c>
      <c r="O390" s="10">
        <v>19.937702007261414</v>
      </c>
      <c r="P390" s="10">
        <v>21.040308527237386</v>
      </c>
      <c r="Q390" s="10">
        <v>0.73348344110295882</v>
      </c>
      <c r="R390" s="10">
        <v>3.4860869086279793</v>
      </c>
      <c r="S390" s="10">
        <v>76.569897220553656</v>
      </c>
      <c r="T390" s="14" t="s">
        <v>159</v>
      </c>
      <c r="U390" s="6">
        <v>4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51.507212423271639</v>
      </c>
      <c r="AC390" s="6">
        <v>44.278281983896292</v>
      </c>
      <c r="AD390" s="13">
        <v>4.2145055928320705</v>
      </c>
      <c r="AE390" s="8">
        <v>2104.0308527237385</v>
      </c>
      <c r="AF390" s="6">
        <v>2038.7857183502992</v>
      </c>
      <c r="AG390" s="6">
        <v>1402.6872351491591</v>
      </c>
      <c r="AH390" s="6">
        <v>1023.8585830927843</v>
      </c>
      <c r="AI390" s="6">
        <v>2.8685458114226141</v>
      </c>
      <c r="AJ390" s="6"/>
      <c r="AK390" s="6"/>
      <c r="AL390" s="6"/>
      <c r="AM390" s="6"/>
      <c r="AN390" s="6">
        <v>13.291801338174276</v>
      </c>
      <c r="AO390" s="6">
        <v>6.3578152172935969</v>
      </c>
      <c r="AP390" s="6">
        <v>10.818810646044113</v>
      </c>
      <c r="AQ390" s="6">
        <v>114.66</v>
      </c>
      <c r="AR390" s="6"/>
      <c r="AS390" s="6"/>
      <c r="AT390" s="6">
        <v>3.1052062479259064</v>
      </c>
      <c r="AU390" s="6">
        <v>1</v>
      </c>
      <c r="AV390" s="10"/>
      <c r="AW390" s="13">
        <v>305.81785775254485</v>
      </c>
      <c r="AX390" s="1" t="s">
        <v>156</v>
      </c>
      <c r="AY390" s="17">
        <v>41.773832020997403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51.507212423271639</v>
      </c>
      <c r="BG390" s="18">
        <v>44.278281983896292</v>
      </c>
      <c r="BH390" s="18">
        <v>4.2145055928320705</v>
      </c>
      <c r="BI390" s="15"/>
      <c r="BJ390" s="19">
        <f t="shared" ca="1" si="39"/>
        <v>1</v>
      </c>
      <c r="BK390" s="18">
        <f t="shared" ca="1" si="40"/>
        <v>10.804908381572876</v>
      </c>
      <c r="BL390" s="17">
        <f t="shared" si="41"/>
        <v>4.1664954660336386</v>
      </c>
      <c r="BM390" s="17">
        <f t="shared" ca="1" si="42"/>
        <v>3.0529820198930677</v>
      </c>
      <c r="BN390" s="16">
        <f t="shared" si="43"/>
        <v>2.7972347720766231</v>
      </c>
      <c r="BO390" s="15"/>
      <c r="BP390" s="2"/>
    </row>
    <row r="391" spans="1:68" x14ac:dyDescent="0.2">
      <c r="A391">
        <v>18.899999999999999</v>
      </c>
      <c r="B391">
        <v>2.0699999999999998</v>
      </c>
      <c r="C391">
        <v>0.15079000000000001</v>
      </c>
      <c r="D391">
        <v>8.4279999999999994E-2</v>
      </c>
      <c r="E391">
        <v>0.42232999999999998</v>
      </c>
      <c r="F391">
        <v>2.40978</v>
      </c>
      <c r="G391">
        <v>2.2020300000000002</v>
      </c>
      <c r="I391" s="11">
        <f t="shared" si="37"/>
        <v>62.007874015748023</v>
      </c>
      <c r="J391" s="10">
        <f t="shared" si="38"/>
        <v>-41.937874015748022</v>
      </c>
      <c r="K391" s="2">
        <v>120</v>
      </c>
      <c r="L391" s="10">
        <v>6891.6502624672376</v>
      </c>
      <c r="M391" s="10">
        <v>3268.0282152230939</v>
      </c>
      <c r="N391" s="10">
        <v>26.870078740157474</v>
      </c>
      <c r="O391" s="10">
        <v>19.099683058350625</v>
      </c>
      <c r="P391" s="10">
        <v>20.275079731501204</v>
      </c>
      <c r="Q391" s="10">
        <v>0.75786470886075941</v>
      </c>
      <c r="R391" s="10">
        <v>3.7379123480499663</v>
      </c>
      <c r="S391" s="10">
        <v>81.624768968790335</v>
      </c>
      <c r="T391" s="14" t="s">
        <v>159</v>
      </c>
      <c r="U391" s="6">
        <v>4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60.009389713983076</v>
      </c>
      <c r="AC391" s="6">
        <v>36.787408981943955</v>
      </c>
      <c r="AD391" s="13">
        <v>3.2032013040729712</v>
      </c>
      <c r="AE391" s="8">
        <v>2027.5079731501205</v>
      </c>
      <c r="AF391" s="6">
        <v>1947.6008577125085</v>
      </c>
      <c r="AG391" s="6">
        <v>1351.6719821000802</v>
      </c>
      <c r="AH391" s="6">
        <v>1126.3821989890189</v>
      </c>
      <c r="AI391" s="6">
        <v>2.6752901269118592</v>
      </c>
      <c r="AJ391" s="6"/>
      <c r="AK391" s="6"/>
      <c r="AL391" s="6"/>
      <c r="AM391" s="6"/>
      <c r="AN391" s="6">
        <v>12.733122038900417</v>
      </c>
      <c r="AO391" s="6">
        <v>6.2495977257516762</v>
      </c>
      <c r="AP391" s="6">
        <v>10.461703874700563</v>
      </c>
      <c r="AQ391" s="6">
        <v>114.66</v>
      </c>
      <c r="AR391" s="6"/>
      <c r="AS391" s="6"/>
      <c r="AT391" s="6">
        <v>2.949832709509367</v>
      </c>
      <c r="AU391" s="6">
        <v>1</v>
      </c>
      <c r="AV391" s="10"/>
      <c r="AW391" s="13">
        <v>292.1401286568763</v>
      </c>
      <c r="AX391" s="1" t="s">
        <v>156</v>
      </c>
      <c r="AY391" s="17">
        <v>41.937874015748001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60.009389713983076</v>
      </c>
      <c r="BG391" s="18">
        <v>36.787408981943955</v>
      </c>
      <c r="BH391" s="18">
        <v>3.2032013040729712</v>
      </c>
      <c r="BI391" s="15"/>
      <c r="BJ391" s="19">
        <f t="shared" ca="1" si="39"/>
        <v>1</v>
      </c>
      <c r="BK391" s="18">
        <f t="shared" ca="1" si="40"/>
        <v>10.299332497726754</v>
      </c>
      <c r="BL391" s="17">
        <f t="shared" si="41"/>
        <v>4.5032577310269541</v>
      </c>
      <c r="BM391" s="17">
        <f t="shared" ca="1" si="42"/>
        <v>3.0899660039211696</v>
      </c>
      <c r="BN391" s="16">
        <f t="shared" si="43"/>
        <v>2.8288452612620998</v>
      </c>
      <c r="BO391" s="15"/>
      <c r="BP391" s="2"/>
    </row>
    <row r="392" spans="1:68" x14ac:dyDescent="0.2">
      <c r="A392">
        <v>18.95</v>
      </c>
      <c r="B392">
        <v>2.11</v>
      </c>
      <c r="C392">
        <v>0.15176999999999999</v>
      </c>
      <c r="D392">
        <v>8.387E-2</v>
      </c>
      <c r="E392">
        <v>0.37553999999999998</v>
      </c>
      <c r="F392">
        <v>2.41438</v>
      </c>
      <c r="G392">
        <v>2.2063999999999999</v>
      </c>
      <c r="I392" s="11">
        <f t="shared" si="37"/>
        <v>62.171916010498684</v>
      </c>
      <c r="J392" s="10">
        <f t="shared" si="38"/>
        <v>-42.101916010498684</v>
      </c>
      <c r="K392" s="2">
        <v>120</v>
      </c>
      <c r="L392" s="10">
        <v>6911.3353018373173</v>
      </c>
      <c r="M392" s="10">
        <v>3277.4770341207318</v>
      </c>
      <c r="N392" s="10">
        <v>26.94116360454943</v>
      </c>
      <c r="O392" s="10">
        <v>19.488905129408707</v>
      </c>
      <c r="P392" s="10">
        <v>20.50899622722687</v>
      </c>
      <c r="Q392" s="10">
        <v>0.75451023913569304</v>
      </c>
      <c r="R392" s="10">
        <v>3.6789232918870858</v>
      </c>
      <c r="S392" s="10">
        <v>70.839659570705791</v>
      </c>
      <c r="T392" s="14" t="s">
        <v>159</v>
      </c>
      <c r="U392" s="6">
        <v>4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56.988941956398051</v>
      </c>
      <c r="AC392" s="6">
        <v>39.507105602168188</v>
      </c>
      <c r="AD392" s="13">
        <v>3.5039524414337637</v>
      </c>
      <c r="AE392" s="8">
        <v>2050.8996227226871</v>
      </c>
      <c r="AF392" s="6">
        <v>1973.9625019525822</v>
      </c>
      <c r="AG392" s="6">
        <v>1367.266415148458</v>
      </c>
      <c r="AH392" s="6">
        <v>903.05477416093095</v>
      </c>
      <c r="AI392" s="6">
        <v>2.7181866015125715</v>
      </c>
      <c r="AJ392" s="6"/>
      <c r="AK392" s="6"/>
      <c r="AL392" s="6"/>
      <c r="AM392" s="6"/>
      <c r="AN392" s="6">
        <v>12.992603419605805</v>
      </c>
      <c r="AO392" s="6">
        <v>6.293966557567134</v>
      </c>
      <c r="AP392" s="6">
        <v>10.570864906039207</v>
      </c>
      <c r="AQ392" s="6">
        <v>114.66</v>
      </c>
      <c r="AR392" s="6"/>
      <c r="AS392" s="6"/>
      <c r="AT392" s="6">
        <v>2.9819810199433752</v>
      </c>
      <c r="AU392" s="6">
        <v>1</v>
      </c>
      <c r="AV392" s="10"/>
      <c r="AW392" s="13">
        <v>296.09437529288732</v>
      </c>
      <c r="AX392" s="1" t="s">
        <v>156</v>
      </c>
      <c r="AY392" s="17">
        <v>42.101916010498698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56.988941956398051</v>
      </c>
      <c r="BG392" s="18">
        <v>39.507105602168188</v>
      </c>
      <c r="BH392" s="18">
        <v>3.5039524414337637</v>
      </c>
      <c r="BI392" s="15"/>
      <c r="BJ392" s="19">
        <f t="shared" ca="1" si="39"/>
        <v>1</v>
      </c>
      <c r="BK392" s="18">
        <f t="shared" ca="1" si="40"/>
        <v>10.406375635143517</v>
      </c>
      <c r="BL392" s="17">
        <f t="shared" si="41"/>
        <v>4.4244162408499914</v>
      </c>
      <c r="BM392" s="17">
        <f t="shared" ca="1" si="42"/>
        <v>3.0817459792321178</v>
      </c>
      <c r="BN392" s="16">
        <f t="shared" si="43"/>
        <v>2.8206144366260597</v>
      </c>
      <c r="BO392" s="15"/>
      <c r="BP392" s="2"/>
    </row>
    <row r="393" spans="1:68" x14ac:dyDescent="0.2">
      <c r="A393">
        <v>19</v>
      </c>
      <c r="B393">
        <v>2.0699999999999998</v>
      </c>
      <c r="C393">
        <v>0.15195</v>
      </c>
      <c r="D393">
        <v>8.8849999999999998E-2</v>
      </c>
      <c r="E393">
        <v>0.30419000000000002</v>
      </c>
      <c r="F393">
        <v>2.41398</v>
      </c>
      <c r="G393">
        <v>2.2046800000000002</v>
      </c>
      <c r="I393" s="11">
        <f t="shared" si="37"/>
        <v>62.335958005249338</v>
      </c>
      <c r="J393" s="10">
        <f t="shared" si="38"/>
        <v>-42.265958005249338</v>
      </c>
      <c r="K393" s="2">
        <v>120</v>
      </c>
      <c r="L393" s="10">
        <v>6931.0203412073961</v>
      </c>
      <c r="M393" s="10">
        <v>3286.9258530183697</v>
      </c>
      <c r="N393" s="10">
        <v>27.01224846894138</v>
      </c>
      <c r="O393" s="10">
        <v>19.560394897562244</v>
      </c>
      <c r="P393" s="10">
        <v>20.343660759219517</v>
      </c>
      <c r="Q393" s="10">
        <v>0.7952547738450374</v>
      </c>
      <c r="R393" s="10">
        <v>3.9091035937798799</v>
      </c>
      <c r="S393" s="10">
        <v>54.393462615088517</v>
      </c>
      <c r="T393" s="14" t="s">
        <v>159</v>
      </c>
      <c r="U393" s="6">
        <v>4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61.821058076828635</v>
      </c>
      <c r="AC393" s="6">
        <v>35.131946543376557</v>
      </c>
      <c r="AD393" s="13">
        <v>3.0469953797948137</v>
      </c>
      <c r="AE393" s="8">
        <v>2034.3660759219517</v>
      </c>
      <c r="AF393" s="6">
        <v>1953.353326929948</v>
      </c>
      <c r="AG393" s="6">
        <v>1356.2440506146345</v>
      </c>
      <c r="AH393" s="6">
        <v>563.27069100645542</v>
      </c>
      <c r="AI393" s="6">
        <v>2.5581312339514062</v>
      </c>
      <c r="AJ393" s="6"/>
      <c r="AK393" s="6"/>
      <c r="AL393" s="6"/>
      <c r="AM393" s="6"/>
      <c r="AN393" s="6">
        <v>13.040263265041496</v>
      </c>
      <c r="AO393" s="6">
        <v>6.3172262362746423</v>
      </c>
      <c r="AP393" s="6">
        <v>10.493708354302441</v>
      </c>
      <c r="AQ393" s="6">
        <v>114.66</v>
      </c>
      <c r="AR393" s="6"/>
      <c r="AS393" s="6"/>
      <c r="AT393" s="6">
        <v>2.9396789810732833</v>
      </c>
      <c r="AU393" s="6">
        <v>1</v>
      </c>
      <c r="AV393" s="10"/>
      <c r="AW393" s="13">
        <v>293.00299903949224</v>
      </c>
      <c r="AX393" s="1" t="s">
        <v>156</v>
      </c>
      <c r="AY393" s="17">
        <v>42.265958005249303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61.821058076828635</v>
      </c>
      <c r="BG393" s="18">
        <v>35.131946543376557</v>
      </c>
      <c r="BH393" s="18">
        <v>3.0469953797948137</v>
      </c>
      <c r="BI393" s="15"/>
      <c r="BJ393" s="19">
        <f t="shared" ca="1" si="39"/>
        <v>1</v>
      </c>
      <c r="BK393" s="18">
        <f t="shared" ca="1" si="40"/>
        <v>10.269869989988784</v>
      </c>
      <c r="BL393" s="17">
        <f t="shared" si="41"/>
        <v>4.7117411926720836</v>
      </c>
      <c r="BM393" s="17">
        <f t="shared" ca="1" si="42"/>
        <v>3.1029081251603947</v>
      </c>
      <c r="BN393" s="16">
        <f t="shared" si="43"/>
        <v>2.8400798701824614</v>
      </c>
      <c r="BO393" s="15"/>
      <c r="BP393" s="2"/>
    </row>
    <row r="394" spans="1:68" x14ac:dyDescent="0.2">
      <c r="A394">
        <v>19.05</v>
      </c>
      <c r="B394">
        <v>2.0699999999999998</v>
      </c>
      <c r="C394">
        <v>0.14931</v>
      </c>
      <c r="D394">
        <v>8.4750000000000006E-2</v>
      </c>
      <c r="E394">
        <v>0.37390000000000001</v>
      </c>
      <c r="F394">
        <v>2.41153</v>
      </c>
      <c r="G394">
        <v>2.2070500000000002</v>
      </c>
      <c r="I394" s="11">
        <f t="shared" si="37"/>
        <v>62.5</v>
      </c>
      <c r="J394" s="10">
        <f t="shared" si="38"/>
        <v>-42.43</v>
      </c>
      <c r="K394" s="2">
        <v>120</v>
      </c>
      <c r="L394" s="10">
        <v>6950.7053805774758</v>
      </c>
      <c r="M394" s="10">
        <v>3296.3746719160076</v>
      </c>
      <c r="N394" s="10">
        <v>27.083333333333332</v>
      </c>
      <c r="O394" s="10">
        <v>18.51187829797718</v>
      </c>
      <c r="P394" s="10">
        <v>19.526525900528295</v>
      </c>
      <c r="Q394" s="10">
        <v>0.76171007659437229</v>
      </c>
      <c r="R394" s="10">
        <v>3.9008991178188235</v>
      </c>
      <c r="S394" s="10">
        <v>70.461639066049713</v>
      </c>
      <c r="T394" s="14" t="s">
        <v>159</v>
      </c>
      <c r="U394" s="6">
        <v>4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64.625105784390499</v>
      </c>
      <c r="AC394" s="6">
        <v>32.541082842423592</v>
      </c>
      <c r="AD394" s="13">
        <v>2.8338113731859074</v>
      </c>
      <c r="AE394" s="8">
        <v>1952.6525900528293</v>
      </c>
      <c r="AF394" s="6">
        <v>1856.0618706503874</v>
      </c>
      <c r="AG394" s="6">
        <v>1301.768393368553</v>
      </c>
      <c r="AH394" s="6">
        <v>892.35371793016566</v>
      </c>
      <c r="AI394" s="6">
        <v>2.5635115643778739</v>
      </c>
      <c r="AJ394" s="6"/>
      <c r="AK394" s="6"/>
      <c r="AL394" s="6"/>
      <c r="AM394" s="6"/>
      <c r="AN394" s="6">
        <v>12.341252198651453</v>
      </c>
      <c r="AO394" s="6">
        <v>6.1277853365432486</v>
      </c>
      <c r="AP394" s="6">
        <v>10.112378753579872</v>
      </c>
      <c r="AQ394" s="6">
        <v>114.66</v>
      </c>
      <c r="AR394" s="6"/>
      <c r="AS394" s="6"/>
      <c r="AT394" s="6">
        <v>2.7770747022471265</v>
      </c>
      <c r="AU394" s="6">
        <v>1</v>
      </c>
      <c r="AV394" s="10"/>
      <c r="AW394" s="13">
        <v>278.40928059755811</v>
      </c>
      <c r="AX394" s="1" t="s">
        <v>156</v>
      </c>
      <c r="AY394" s="17">
        <v>42.43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64.625105784390499</v>
      </c>
      <c r="BG394" s="18">
        <v>32.541082842423592</v>
      </c>
      <c r="BH394" s="18">
        <v>2.8338113731859074</v>
      </c>
      <c r="BI394" s="15"/>
      <c r="BJ394" s="19">
        <f t="shared" ca="1" si="39"/>
        <v>1</v>
      </c>
      <c r="BK394" s="18">
        <f t="shared" ca="1" si="40"/>
        <v>9.7386825271957704</v>
      </c>
      <c r="BL394" s="17">
        <f t="shared" si="41"/>
        <v>4.7455102914748499</v>
      </c>
      <c r="BM394" s="17">
        <f t="shared" ca="1" si="42"/>
        <v>3.1230962403735161</v>
      </c>
      <c r="BN394" s="16">
        <f t="shared" si="43"/>
        <v>2.8532324541408682</v>
      </c>
      <c r="BO394" s="15"/>
      <c r="BP394" s="2"/>
    </row>
    <row r="395" spans="1:68" x14ac:dyDescent="0.2">
      <c r="A395">
        <v>19.100000000000001</v>
      </c>
      <c r="B395">
        <v>2.11</v>
      </c>
      <c r="C395">
        <v>0.14910999999999999</v>
      </c>
      <c r="D395">
        <v>7.4810000000000001E-2</v>
      </c>
      <c r="E395">
        <v>0.37112000000000001</v>
      </c>
      <c r="F395">
        <v>2.4139300000000001</v>
      </c>
      <c r="G395">
        <v>2.2116500000000001</v>
      </c>
      <c r="I395" s="11">
        <f t="shared" si="37"/>
        <v>62.664041994750654</v>
      </c>
      <c r="J395" s="10">
        <f t="shared" si="38"/>
        <v>-42.594041994750654</v>
      </c>
      <c r="K395" s="2">
        <v>120</v>
      </c>
      <c r="L395" s="10">
        <v>6970.3904199475546</v>
      </c>
      <c r="M395" s="10">
        <v>3305.8234908136455</v>
      </c>
      <c r="N395" s="10">
        <v>27.154418197725285</v>
      </c>
      <c r="O395" s="10">
        <v>18.432445222251033</v>
      </c>
      <c r="P395" s="10">
        <v>19.437865436483616</v>
      </c>
      <c r="Q395" s="10">
        <v>0.6803846398451987</v>
      </c>
      <c r="R395" s="10">
        <v>3.5003053296590934</v>
      </c>
      <c r="S395" s="10">
        <v>69.820848210596068</v>
      </c>
      <c r="T395" s="14" t="s">
        <v>159</v>
      </c>
      <c r="U395" s="6">
        <v>4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54.065542379734381</v>
      </c>
      <c r="AC395" s="6">
        <v>42.081416576653808</v>
      </c>
      <c r="AD395" s="13">
        <v>3.8530410436118072</v>
      </c>
      <c r="AE395" s="8">
        <v>1943.7865436483614</v>
      </c>
      <c r="AF395" s="6">
        <v>1844.4732843292441</v>
      </c>
      <c r="AG395" s="6">
        <v>1295.8576957655744</v>
      </c>
      <c r="AH395" s="6">
        <v>877.70941740762748</v>
      </c>
      <c r="AI395" s="6">
        <v>2.8568936301833801</v>
      </c>
      <c r="AJ395" s="6"/>
      <c r="AK395" s="6"/>
      <c r="AL395" s="6"/>
      <c r="AM395" s="6"/>
      <c r="AN395" s="6">
        <v>12.288296814834021</v>
      </c>
      <c r="AO395" s="6">
        <v>6.0134927497663879</v>
      </c>
      <c r="AP395" s="6">
        <v>10.071003870359021</v>
      </c>
      <c r="AQ395" s="6">
        <v>114.66</v>
      </c>
      <c r="AR395" s="6"/>
      <c r="AS395" s="6"/>
      <c r="AT395" s="6">
        <v>2.7499277489750829</v>
      </c>
      <c r="AU395" s="6">
        <v>1</v>
      </c>
      <c r="AV395" s="10"/>
      <c r="AW395" s="13">
        <v>276.67099264938662</v>
      </c>
      <c r="AX395" s="1" t="s">
        <v>156</v>
      </c>
      <c r="AY395" s="17">
        <v>42.594041994750697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54.065542379734381</v>
      </c>
      <c r="BG395" s="18">
        <v>42.081416576653808</v>
      </c>
      <c r="BH395" s="18">
        <v>3.8530410436118072</v>
      </c>
      <c r="BI395" s="15"/>
      <c r="BJ395" s="19">
        <f t="shared" ca="1" si="39"/>
        <v>1</v>
      </c>
      <c r="BK395" s="18">
        <f t="shared" ca="1" si="40"/>
        <v>9.6512534748692751</v>
      </c>
      <c r="BL395" s="17">
        <f t="shared" si="41"/>
        <v>4.2650204021302258</v>
      </c>
      <c r="BM395" s="17">
        <f t="shared" ca="1" si="42"/>
        <v>3.0983063438141754</v>
      </c>
      <c r="BN395" s="16">
        <f t="shared" si="43"/>
        <v>2.8251382519682453</v>
      </c>
      <c r="BO395" s="15"/>
      <c r="BP395" s="2"/>
    </row>
    <row r="396" spans="1:68" x14ac:dyDescent="0.2">
      <c r="A396">
        <v>19.149999999999999</v>
      </c>
      <c r="B396">
        <v>2.0699999999999998</v>
      </c>
      <c r="C396">
        <v>0.14718000000000001</v>
      </c>
      <c r="D396">
        <v>7.3330000000000006E-2</v>
      </c>
      <c r="E396">
        <v>0.41560000000000002</v>
      </c>
      <c r="F396">
        <v>2.41473</v>
      </c>
      <c r="G396">
        <v>2.2174</v>
      </c>
      <c r="I396" s="11">
        <f t="shared" si="37"/>
        <v>62.828083989501302</v>
      </c>
      <c r="J396" s="10">
        <f t="shared" si="38"/>
        <v>-42.758083989501301</v>
      </c>
      <c r="K396" s="2">
        <v>120</v>
      </c>
      <c r="L396" s="10">
        <v>6990.0754593176325</v>
      </c>
      <c r="M396" s="10">
        <v>3315.272309711283</v>
      </c>
      <c r="N396" s="10">
        <v>27.22550306211723</v>
      </c>
      <c r="O396" s="10">
        <v>17.665916041493777</v>
      </c>
      <c r="P396" s="10">
        <v>18.818974468822873</v>
      </c>
      <c r="Q396" s="10">
        <v>0.6682758223010562</v>
      </c>
      <c r="R396" s="10">
        <v>3.5510745997778961</v>
      </c>
      <c r="S396" s="10">
        <v>80.073501897854058</v>
      </c>
      <c r="T396" s="14" t="s">
        <v>159</v>
      </c>
      <c r="U396" s="6">
        <v>4</v>
      </c>
      <c r="V396" s="14" t="s">
        <v>157</v>
      </c>
      <c r="W396" s="6">
        <v>4</v>
      </c>
      <c r="X396" s="14" t="s">
        <v>33</v>
      </c>
      <c r="Y396" s="6">
        <v>3</v>
      </c>
      <c r="Z396" s="14" t="s">
        <v>33</v>
      </c>
      <c r="AA396" s="9">
        <v>3</v>
      </c>
      <c r="AB396" s="7">
        <v>57.564754232715359</v>
      </c>
      <c r="AC396" s="6">
        <v>38.992956941799555</v>
      </c>
      <c r="AD396" s="13">
        <v>3.4422888254850879</v>
      </c>
      <c r="AE396" s="8">
        <v>1881.8974468822871</v>
      </c>
      <c r="AF396" s="6">
        <v>1770.5046387591522</v>
      </c>
      <c r="AG396" s="6">
        <v>1254.5982979215248</v>
      </c>
      <c r="AH396" s="6">
        <v>1087.1588331923006</v>
      </c>
      <c r="AI396" s="6">
        <v>2.8160489787022374</v>
      </c>
      <c r="AJ396" s="6"/>
      <c r="AK396" s="6"/>
      <c r="AL396" s="6"/>
      <c r="AM396" s="6"/>
      <c r="AN396" s="6">
        <v>11.777277360995852</v>
      </c>
      <c r="AO396" s="6">
        <v>5.8865356855444944</v>
      </c>
      <c r="AP396" s="6">
        <v>9.7821880854506738</v>
      </c>
      <c r="AQ396" s="6">
        <v>114.66</v>
      </c>
      <c r="AR396" s="6"/>
      <c r="AS396" s="6"/>
      <c r="AT396" s="6">
        <v>2.6257378870240533</v>
      </c>
      <c r="AU396" s="6">
        <v>1</v>
      </c>
      <c r="AV396" s="10"/>
      <c r="AW396" s="13">
        <v>265.57569581387287</v>
      </c>
      <c r="AX396" s="1" t="s">
        <v>156</v>
      </c>
      <c r="AY396" s="17">
        <v>42.758083989501301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57.564754232715359</v>
      </c>
      <c r="BG396" s="18">
        <v>38.992956941799555</v>
      </c>
      <c r="BH396" s="18">
        <v>3.4422888254850879</v>
      </c>
      <c r="BI396" s="15"/>
      <c r="BJ396" s="19">
        <f t="shared" ca="1" si="39"/>
        <v>1</v>
      </c>
      <c r="BK396" s="18">
        <f t="shared" ca="1" si="40"/>
        <v>9.2444513195952656</v>
      </c>
      <c r="BL396" s="17">
        <f t="shared" si="41"/>
        <v>4.3609930899356586</v>
      </c>
      <c r="BM396" s="17">
        <f t="shared" ca="1" si="42"/>
        <v>3.1190814545681702</v>
      </c>
      <c r="BN396" s="16">
        <f t="shared" si="43"/>
        <v>2.8400222395480386</v>
      </c>
      <c r="BO396" s="15"/>
      <c r="BP396" s="2"/>
    </row>
    <row r="397" spans="1:68" x14ac:dyDescent="0.2">
      <c r="A397">
        <v>19.2</v>
      </c>
      <c r="B397">
        <v>2.0699999999999998</v>
      </c>
      <c r="C397">
        <v>0.14574999999999999</v>
      </c>
      <c r="D397">
        <v>6.2560000000000004E-2</v>
      </c>
      <c r="E397">
        <v>0.41119</v>
      </c>
      <c r="F397">
        <v>2.4121800000000002</v>
      </c>
      <c r="G397">
        <v>2.2136800000000001</v>
      </c>
      <c r="I397" s="11">
        <f t="shared" ref="I397:I460" si="44">IF(A397="(m)",0,A397/0.3048)</f>
        <v>62.992125984251963</v>
      </c>
      <c r="J397" s="10">
        <f t="shared" ref="J397:J460" si="45">$J$7-I397</f>
        <v>-42.922125984251963</v>
      </c>
      <c r="K397" s="2">
        <v>120</v>
      </c>
      <c r="L397" s="10">
        <v>7009.7604986877122</v>
      </c>
      <c r="M397" s="10">
        <v>3324.7211286089209</v>
      </c>
      <c r="N397" s="10">
        <v>27.296587926509183</v>
      </c>
      <c r="O397" s="10">
        <v>17.097969550051864</v>
      </c>
      <c r="P397" s="10">
        <v>18.236390285839693</v>
      </c>
      <c r="Q397" s="10">
        <v>0.58015962976699187</v>
      </c>
      <c r="R397" s="10">
        <v>3.1813293128381761</v>
      </c>
      <c r="S397" s="10">
        <v>79.056995540821504</v>
      </c>
      <c r="T397" s="14" t="s">
        <v>159</v>
      </c>
      <c r="U397" s="6">
        <v>4</v>
      </c>
      <c r="V397" s="14" t="s">
        <v>157</v>
      </c>
      <c r="W397" s="6">
        <v>4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48.918928539081875</v>
      </c>
      <c r="AC397" s="6">
        <v>46.438999668304795</v>
      </c>
      <c r="AD397" s="13">
        <v>4.642071792613331</v>
      </c>
      <c r="AE397" s="8">
        <v>1823.6390285839693</v>
      </c>
      <c r="AF397" s="6">
        <v>1700.807379621715</v>
      </c>
      <c r="AG397" s="6">
        <v>1215.7593523893129</v>
      </c>
      <c r="AH397" s="6">
        <v>1064.7855280658534</v>
      </c>
      <c r="AI397" s="6">
        <v>3.1433400998900827</v>
      </c>
      <c r="AJ397" s="6"/>
      <c r="AK397" s="6"/>
      <c r="AL397" s="6"/>
      <c r="AM397" s="6"/>
      <c r="AN397" s="6">
        <v>11.398646366701243</v>
      </c>
      <c r="AO397" s="6">
        <v>5.6632420140990751</v>
      </c>
      <c r="AP397" s="6">
        <v>9.5103154667251903</v>
      </c>
      <c r="AQ397" s="6">
        <v>114.66</v>
      </c>
      <c r="AR397" s="6"/>
      <c r="AS397" s="6"/>
      <c r="AT397" s="6">
        <v>2.5092030673187957</v>
      </c>
      <c r="AU397" s="6">
        <v>1</v>
      </c>
      <c r="AV397" s="10"/>
      <c r="AW397" s="13">
        <v>255.12110694325725</v>
      </c>
      <c r="AX397" s="1" t="s">
        <v>156</v>
      </c>
      <c r="AY397" s="17">
        <v>42.92212598425199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48.918928539081875</v>
      </c>
      <c r="BG397" s="18">
        <v>46.438999668304795</v>
      </c>
      <c r="BH397" s="18">
        <v>4.642071792613331</v>
      </c>
      <c r="BI397" s="15"/>
      <c r="BJ397" s="19">
        <f t="shared" ca="1" si="39"/>
        <v>1</v>
      </c>
      <c r="BK397" s="18">
        <f t="shared" ca="1" si="40"/>
        <v>8.8618019175999709</v>
      </c>
      <c r="BL397" s="17">
        <f t="shared" si="41"/>
        <v>3.9382224112104227</v>
      </c>
      <c r="BM397" s="17">
        <f t="shared" ca="1" si="42"/>
        <v>3.1077660829093157</v>
      </c>
      <c r="BN397" s="16">
        <f t="shared" si="43"/>
        <v>2.8213075541526469</v>
      </c>
      <c r="BO397" s="15"/>
      <c r="BP397" s="2"/>
    </row>
    <row r="398" spans="1:68" x14ac:dyDescent="0.2">
      <c r="A398">
        <v>19.25</v>
      </c>
      <c r="B398">
        <v>2.0699999999999998</v>
      </c>
      <c r="C398">
        <v>0.14605000000000001</v>
      </c>
      <c r="D398">
        <v>6.3089999999999993E-2</v>
      </c>
      <c r="E398">
        <v>0.40242</v>
      </c>
      <c r="F398">
        <v>2.4110499999999999</v>
      </c>
      <c r="G398">
        <v>2.2146499999999998</v>
      </c>
      <c r="I398" s="11">
        <f t="shared" si="44"/>
        <v>63.156167979002625</v>
      </c>
      <c r="J398" s="10">
        <f t="shared" si="45"/>
        <v>-43.086167979002624</v>
      </c>
      <c r="K398" s="2">
        <v>120</v>
      </c>
      <c r="L398" s="10">
        <v>7029.445538057792</v>
      </c>
      <c r="M398" s="10">
        <v>3334.1699475065589</v>
      </c>
      <c r="N398" s="10">
        <v>27.367672790901135</v>
      </c>
      <c r="O398" s="10">
        <v>17.217119163641083</v>
      </c>
      <c r="P398" s="10">
        <v>18.326430476567932</v>
      </c>
      <c r="Q398" s="10">
        <v>0.58449589550915082</v>
      </c>
      <c r="R398" s="10">
        <v>3.1893602862624224</v>
      </c>
      <c r="S398" s="10">
        <v>77.035507842142252</v>
      </c>
      <c r="T398" s="14" t="s">
        <v>159</v>
      </c>
      <c r="U398" s="6">
        <v>4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48.762489970836739</v>
      </c>
      <c r="AC398" s="6">
        <v>46.567407613089706</v>
      </c>
      <c r="AD398" s="13">
        <v>4.6701024160735516</v>
      </c>
      <c r="AE398" s="8">
        <v>1832.6430476567934</v>
      </c>
      <c r="AF398" s="6">
        <v>1710.2423997444441</v>
      </c>
      <c r="AG398" s="6">
        <v>1221.7620317711956</v>
      </c>
      <c r="AH398" s="6">
        <v>1021.7383210541029</v>
      </c>
      <c r="AI398" s="6">
        <v>3.1354250076647485</v>
      </c>
      <c r="AJ398" s="6"/>
      <c r="AK398" s="6"/>
      <c r="AL398" s="6"/>
      <c r="AM398" s="6"/>
      <c r="AN398" s="6">
        <v>11.478079442427388</v>
      </c>
      <c r="AO398" s="6">
        <v>5.6904614878129234</v>
      </c>
      <c r="AP398" s="6">
        <v>9.5523342223983683</v>
      </c>
      <c r="AQ398" s="6">
        <v>114.66</v>
      </c>
      <c r="AR398" s="6"/>
      <c r="AS398" s="6"/>
      <c r="AT398" s="6">
        <v>2.5157138568095472</v>
      </c>
      <c r="AU398" s="6">
        <v>1</v>
      </c>
      <c r="AV398" s="10"/>
      <c r="AW398" s="13">
        <v>256.53635996166662</v>
      </c>
      <c r="AX398" s="1" t="s">
        <v>156</v>
      </c>
      <c r="AY398" s="17">
        <v>43.086167979002603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48.762489970836739</v>
      </c>
      <c r="BG398" s="18">
        <v>46.567407613089706</v>
      </c>
      <c r="BH398" s="18">
        <v>4.6701024160735516</v>
      </c>
      <c r="BI398" s="15"/>
      <c r="BJ398" s="19">
        <f t="shared" ca="1" si="39"/>
        <v>1</v>
      </c>
      <c r="BK398" s="18">
        <f t="shared" ca="1" si="40"/>
        <v>8.8847946809765297</v>
      </c>
      <c r="BL398" s="17">
        <f t="shared" si="41"/>
        <v>3.9461749249321691</v>
      </c>
      <c r="BM398" s="17">
        <f t="shared" ca="1" si="42"/>
        <v>3.1073647073087942</v>
      </c>
      <c r="BN398" s="16">
        <f t="shared" si="43"/>
        <v>2.8202829292216895</v>
      </c>
      <c r="BO398" s="15"/>
      <c r="BP398" s="2"/>
    </row>
    <row r="399" spans="1:68" x14ac:dyDescent="0.2">
      <c r="A399">
        <v>19.3</v>
      </c>
      <c r="B399">
        <v>0.44</v>
      </c>
      <c r="C399">
        <v>0.14549000000000001</v>
      </c>
      <c r="D399">
        <v>3.984E-2</v>
      </c>
      <c r="E399">
        <v>0.37825999999999999</v>
      </c>
      <c r="F399">
        <v>2.40903</v>
      </c>
      <c r="G399">
        <v>2.21495</v>
      </c>
      <c r="I399" s="11">
        <f t="shared" si="44"/>
        <v>63.320209973753279</v>
      </c>
      <c r="J399" s="10">
        <f t="shared" si="45"/>
        <v>-43.250209973753279</v>
      </c>
      <c r="K399" s="2">
        <v>120</v>
      </c>
      <c r="L399" s="10">
        <v>7049.1305774278708</v>
      </c>
      <c r="M399" s="10">
        <v>3343.6187664041963</v>
      </c>
      <c r="N399" s="10">
        <v>27.438757655293088</v>
      </c>
      <c r="O399" s="10">
        <v>16.994706551607887</v>
      </c>
      <c r="P399" s="10">
        <v>18.023825885478715</v>
      </c>
      <c r="Q399" s="10">
        <v>0.39427291719745217</v>
      </c>
      <c r="R399" s="10">
        <v>2.1875095759502794</v>
      </c>
      <c r="S399" s="10">
        <v>71.466620407696382</v>
      </c>
      <c r="T399" s="14" t="s">
        <v>159</v>
      </c>
      <c r="U399" s="6">
        <v>5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26.120132737764969</v>
      </c>
      <c r="AC399" s="6">
        <v>61.01140633461462</v>
      </c>
      <c r="AD399" s="13">
        <v>12.868460927620415</v>
      </c>
      <c r="AE399" s="8">
        <v>1802.3825885478716</v>
      </c>
      <c r="AF399" s="6">
        <v>1673.4839161239436</v>
      </c>
      <c r="AG399" s="6">
        <v>1201.5883923652477</v>
      </c>
      <c r="AH399" s="6">
        <v>905.71603376372491</v>
      </c>
      <c r="AI399" s="6">
        <v>4.5714085597343654</v>
      </c>
      <c r="AJ399" s="6"/>
      <c r="AK399" s="6"/>
      <c r="AL399" s="6"/>
      <c r="AM399" s="6"/>
      <c r="AN399" s="6">
        <v>8.4973532758039436</v>
      </c>
      <c r="AO399" s="6">
        <v>5.3444244914682946</v>
      </c>
      <c r="AP399" s="6">
        <v>9.411118746556733</v>
      </c>
      <c r="AQ399" s="6">
        <v>114.66</v>
      </c>
      <c r="AR399" s="6"/>
      <c r="AS399" s="6"/>
      <c r="AT399" s="6">
        <v>2.4510961341019062</v>
      </c>
      <c r="AU399" s="6">
        <v>1</v>
      </c>
      <c r="AV399" s="10"/>
      <c r="AW399" s="13">
        <v>251.02258741859154</v>
      </c>
      <c r="AX399" s="1" t="s">
        <v>156</v>
      </c>
      <c r="AY399" s="17">
        <v>43.2502099737533</v>
      </c>
      <c r="AZ399" s="12">
        <v>0</v>
      </c>
      <c r="BA399" s="12">
        <v>100</v>
      </c>
      <c r="BB399" s="12">
        <v>0</v>
      </c>
      <c r="BC399" s="12">
        <v>100</v>
      </c>
      <c r="BD399" s="12">
        <v>0</v>
      </c>
      <c r="BE399" s="12">
        <v>0</v>
      </c>
      <c r="BF399" s="18">
        <v>26.120132737764969</v>
      </c>
      <c r="BG399" s="18">
        <v>61.01140633461462</v>
      </c>
      <c r="BH399" s="18">
        <v>12.86846092762041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8.6727953213144655</v>
      </c>
      <c r="BL399" s="17">
        <f t="shared" ref="BL399:BL462" si="48">(Q399/(P399-(L399/2000)))*100</f>
        <v>2.7192622311059527</v>
      </c>
      <c r="BM399" s="17">
        <f t="shared" ref="BM399:BM462" ca="1" si="49">SQRT(((3.47-LOG(BK399))^2)+((LOG(BL399)+1.22)^2))</f>
        <v>3.0244713205453091</v>
      </c>
      <c r="BN399" s="16">
        <f t="shared" ref="BN399:BN462" si="50">SQRT(((3.47-LOG(P399/1.06))^2)+((LOG(R399)+1.22)^2))</f>
        <v>2.7292159992189919</v>
      </c>
      <c r="BO399" s="15"/>
      <c r="BP399" s="2"/>
    </row>
    <row r="400" spans="1:68" x14ac:dyDescent="0.2">
      <c r="A400">
        <v>19.350000000000001</v>
      </c>
      <c r="B400">
        <v>2.0699999999999998</v>
      </c>
      <c r="C400">
        <v>0.14335000000000001</v>
      </c>
      <c r="D400">
        <v>6.948E-2</v>
      </c>
      <c r="E400">
        <v>0.31148999999999999</v>
      </c>
      <c r="F400">
        <v>2.4096500000000001</v>
      </c>
      <c r="G400">
        <v>2.2191000000000001</v>
      </c>
      <c r="I400" s="11">
        <f t="shared" si="44"/>
        <v>63.484251968503941</v>
      </c>
      <c r="J400" s="10">
        <f t="shared" si="45"/>
        <v>-43.41425196850394</v>
      </c>
      <c r="K400" s="2">
        <v>120</v>
      </c>
      <c r="L400" s="10">
        <v>7068.8156167979505</v>
      </c>
      <c r="M400" s="10">
        <v>3353.0675853018342</v>
      </c>
      <c r="N400" s="10">
        <v>27.509842519685041</v>
      </c>
      <c r="O400" s="10">
        <v>16.144772641338175</v>
      </c>
      <c r="P400" s="10">
        <v>16.952268695342674</v>
      </c>
      <c r="Q400" s="10">
        <v>0.63677653341933405</v>
      </c>
      <c r="R400" s="10">
        <v>3.7562909417208372</v>
      </c>
      <c r="S400" s="10">
        <v>56.076114861423569</v>
      </c>
      <c r="T400" s="14" t="s">
        <v>159</v>
      </c>
      <c r="U400" s="6">
        <v>4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64.144241466972531</v>
      </c>
      <c r="AC400" s="6">
        <v>32.987523750131928</v>
      </c>
      <c r="AD400" s="13">
        <v>2.8682347828955397</v>
      </c>
      <c r="AE400" s="8">
        <v>1695.2268695342675</v>
      </c>
      <c r="AF400" s="6">
        <v>1546.2604208508751</v>
      </c>
      <c r="AG400" s="6">
        <v>1130.1512463561783</v>
      </c>
      <c r="AH400" s="6">
        <v>587.64903103004974</v>
      </c>
      <c r="AI400" s="6">
        <v>2.6622006003131338</v>
      </c>
      <c r="AJ400" s="6"/>
      <c r="AK400" s="6"/>
      <c r="AL400" s="6"/>
      <c r="AM400" s="6"/>
      <c r="AN400" s="6">
        <v>10.763181760892117</v>
      </c>
      <c r="AO400" s="6">
        <v>5.5140463843060026</v>
      </c>
      <c r="AP400" s="6">
        <v>8.9110587244932482</v>
      </c>
      <c r="AQ400" s="6">
        <v>114.66</v>
      </c>
      <c r="AR400" s="6"/>
      <c r="AS400" s="6"/>
      <c r="AT400" s="6">
        <v>2.2486184749948124</v>
      </c>
      <c r="AU400" s="6">
        <v>1</v>
      </c>
      <c r="AV400" s="10"/>
      <c r="AW400" s="13">
        <v>231.93906312763127</v>
      </c>
      <c r="AX400" s="1" t="s">
        <v>156</v>
      </c>
      <c r="AY400" s="17">
        <v>43.414251968503898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64.144241466972531</v>
      </c>
      <c r="BG400" s="18">
        <v>32.987523750131928</v>
      </c>
      <c r="BH400" s="18">
        <v>2.8682347828955397</v>
      </c>
      <c r="BI400" s="15"/>
      <c r="BJ400" s="19">
        <f t="shared" ca="1" si="46"/>
        <v>1</v>
      </c>
      <c r="BK400" s="18">
        <f t="shared" ca="1" si="47"/>
        <v>8.0033345857750486</v>
      </c>
      <c r="BL400" s="17">
        <f t="shared" si="48"/>
        <v>4.7457380784067587</v>
      </c>
      <c r="BM400" s="17">
        <f t="shared" ca="1" si="49"/>
        <v>3.1912483242941856</v>
      </c>
      <c r="BN400" s="16">
        <f t="shared" si="50"/>
        <v>2.8907214224559192</v>
      </c>
      <c r="BO400" s="15"/>
      <c r="BP400" s="2"/>
    </row>
    <row r="401" spans="1:68" x14ac:dyDescent="0.2">
      <c r="A401">
        <v>19.399999999999999</v>
      </c>
      <c r="B401">
        <v>2.0699999999999998</v>
      </c>
      <c r="C401">
        <v>0.14141000000000001</v>
      </c>
      <c r="D401">
        <v>5.2209999999999999E-2</v>
      </c>
      <c r="E401">
        <v>0.32391999999999999</v>
      </c>
      <c r="F401">
        <v>2.4104800000000002</v>
      </c>
      <c r="G401">
        <v>2.2175500000000001</v>
      </c>
      <c r="I401" s="11">
        <f t="shared" si="44"/>
        <v>63.648293963254588</v>
      </c>
      <c r="J401" s="10">
        <f t="shared" si="45"/>
        <v>-43.578293963254588</v>
      </c>
      <c r="K401" s="2">
        <v>120</v>
      </c>
      <c r="L401" s="10">
        <v>7088.5006561680284</v>
      </c>
      <c r="M401" s="10">
        <v>3362.5164041994717</v>
      </c>
      <c r="N401" s="10">
        <v>27.580927384076986</v>
      </c>
      <c r="O401" s="10">
        <v>15.374271806794606</v>
      </c>
      <c r="P401" s="10">
        <v>16.223025571878011</v>
      </c>
      <c r="Q401" s="10">
        <v>0.49547972329275175</v>
      </c>
      <c r="R401" s="10">
        <v>3.0541758138608048</v>
      </c>
      <c r="S401" s="10">
        <v>58.941233686347502</v>
      </c>
      <c r="T401" s="14" t="s">
        <v>159</v>
      </c>
      <c r="U401" s="6">
        <v>4</v>
      </c>
      <c r="V401" s="14" t="s">
        <v>157</v>
      </c>
      <c r="W401" s="6">
        <v>4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47.87191519269291</v>
      </c>
      <c r="AC401" s="6">
        <v>47.293356309103487</v>
      </c>
      <c r="AD401" s="13">
        <v>4.8347284982036003</v>
      </c>
      <c r="AE401" s="8">
        <v>1622.3025571878011</v>
      </c>
      <c r="AF401" s="6">
        <v>1459.3091687156161</v>
      </c>
      <c r="AG401" s="6">
        <v>1081.5350381252008</v>
      </c>
      <c r="AH401" s="6">
        <v>645.12630107527912</v>
      </c>
      <c r="AI401" s="6">
        <v>3.2742057463152165</v>
      </c>
      <c r="AJ401" s="6"/>
      <c r="AK401" s="6"/>
      <c r="AL401" s="6"/>
      <c r="AM401" s="6"/>
      <c r="AN401" s="6">
        <v>10.249514537863071</v>
      </c>
      <c r="AO401" s="6">
        <v>5.183775207252113</v>
      </c>
      <c r="AP401" s="6">
        <v>8.5707452668764059</v>
      </c>
      <c r="AQ401" s="6">
        <v>114.66</v>
      </c>
      <c r="AR401" s="6"/>
      <c r="AS401" s="6"/>
      <c r="AT401" s="6">
        <v>2.1093039891980419</v>
      </c>
      <c r="AU401" s="6">
        <v>1</v>
      </c>
      <c r="AV401" s="10"/>
      <c r="AW401" s="13">
        <v>218.89637530734242</v>
      </c>
      <c r="AX401" s="1" t="s">
        <v>156</v>
      </c>
      <c r="AY401" s="17">
        <v>43.578293963254602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47.87191519269291</v>
      </c>
      <c r="BG401" s="18">
        <v>47.293356309103487</v>
      </c>
      <c r="BH401" s="18">
        <v>4.8347284982036003</v>
      </c>
      <c r="BI401" s="15"/>
      <c r="BJ401" s="19">
        <f t="shared" ca="1" si="46"/>
        <v>1</v>
      </c>
      <c r="BK401" s="18">
        <f t="shared" ca="1" si="47"/>
        <v>7.5412421649211163</v>
      </c>
      <c r="BL401" s="17">
        <f t="shared" si="48"/>
        <v>3.9079462626745358</v>
      </c>
      <c r="BM401" s="17">
        <f t="shared" ca="1" si="49"/>
        <v>3.1629906815794819</v>
      </c>
      <c r="BN401" s="16">
        <f t="shared" si="50"/>
        <v>2.8510846941811918</v>
      </c>
      <c r="BO401" s="15"/>
      <c r="BP401" s="2"/>
    </row>
    <row r="402" spans="1:68" x14ac:dyDescent="0.2">
      <c r="A402">
        <v>19.45</v>
      </c>
      <c r="B402">
        <v>2.11</v>
      </c>
      <c r="C402">
        <v>0.1404</v>
      </c>
      <c r="D402">
        <v>3.773E-2</v>
      </c>
      <c r="E402">
        <v>0.22131000000000001</v>
      </c>
      <c r="F402">
        <v>2.4075000000000002</v>
      </c>
      <c r="G402">
        <v>2.2204000000000002</v>
      </c>
      <c r="I402" s="11">
        <f t="shared" si="44"/>
        <v>63.812335958005242</v>
      </c>
      <c r="J402" s="10">
        <f t="shared" si="45"/>
        <v>-43.742335958005242</v>
      </c>
      <c r="K402" s="2">
        <v>120</v>
      </c>
      <c r="L402" s="10">
        <v>7108.1856955381072</v>
      </c>
      <c r="M402" s="10">
        <v>3371.9652230971096</v>
      </c>
      <c r="N402" s="10">
        <v>27.652012248468939</v>
      </c>
      <c r="O402" s="10">
        <v>14.973134774377593</v>
      </c>
      <c r="P402" s="10">
        <v>15.481304972783088</v>
      </c>
      <c r="Q402" s="10">
        <v>0.37700967056357332</v>
      </c>
      <c r="R402" s="10">
        <v>2.4352576945314062</v>
      </c>
      <c r="S402" s="10">
        <v>35.289597111492718</v>
      </c>
      <c r="T402" s="14" t="s">
        <v>159</v>
      </c>
      <c r="U402" s="6">
        <v>5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33.050131039811063</v>
      </c>
      <c r="AC402" s="6">
        <v>57.716193928850842</v>
      </c>
      <c r="AD402" s="13">
        <v>9.2336750313380946</v>
      </c>
      <c r="AE402" s="8">
        <v>1548.1304972783087</v>
      </c>
      <c r="AF402" s="6">
        <v>1370.8899782709143</v>
      </c>
      <c r="AG402" s="6">
        <v>1032.0869981855392</v>
      </c>
      <c r="AH402" s="6">
        <v>157.11603146791776</v>
      </c>
      <c r="AI402" s="6">
        <v>4.1063416091265879</v>
      </c>
      <c r="AJ402" s="6"/>
      <c r="AK402" s="6"/>
      <c r="AL402" s="6"/>
      <c r="AM402" s="6"/>
      <c r="AN402" s="6">
        <v>7.4865673871887966</v>
      </c>
      <c r="AO402" s="6">
        <v>4.860270743213646</v>
      </c>
      <c r="AP402" s="6">
        <v>8.2246089872987742</v>
      </c>
      <c r="AQ402" s="6">
        <v>114.66</v>
      </c>
      <c r="AR402" s="6"/>
      <c r="AS402" s="6"/>
      <c r="AT402" s="6">
        <v>1.969050769858226</v>
      </c>
      <c r="AU402" s="6">
        <v>1</v>
      </c>
      <c r="AV402" s="10"/>
      <c r="AW402" s="13">
        <v>205.63349674063716</v>
      </c>
      <c r="AX402" s="1" t="s">
        <v>156</v>
      </c>
      <c r="AY402" s="17">
        <v>43.742335958005199</v>
      </c>
      <c r="AZ402" s="12">
        <v>0</v>
      </c>
      <c r="BA402" s="12">
        <v>100</v>
      </c>
      <c r="BB402" s="12">
        <v>0</v>
      </c>
      <c r="BC402" s="12">
        <v>100</v>
      </c>
      <c r="BD402" s="12">
        <v>0</v>
      </c>
      <c r="BE402" s="12">
        <v>0</v>
      </c>
      <c r="BF402" s="18">
        <v>33.050131039811063</v>
      </c>
      <c r="BG402" s="18">
        <v>57.716193928850842</v>
      </c>
      <c r="BH402" s="18">
        <v>9.2336750313380946</v>
      </c>
      <c r="BI402" s="15"/>
      <c r="BJ402" s="19">
        <f t="shared" ca="1" si="46"/>
        <v>1</v>
      </c>
      <c r="BK402" s="18">
        <f t="shared" ca="1" si="47"/>
        <v>7.0743387525563106</v>
      </c>
      <c r="BL402" s="17">
        <f t="shared" si="48"/>
        <v>3.1609203107312869</v>
      </c>
      <c r="BM402" s="17">
        <f t="shared" ca="1" si="49"/>
        <v>3.1342949559228996</v>
      </c>
      <c r="BN402" s="16">
        <f t="shared" si="50"/>
        <v>2.8100371885698543</v>
      </c>
      <c r="BO402" s="15"/>
      <c r="BP402" s="2"/>
    </row>
    <row r="403" spans="1:68" x14ac:dyDescent="0.2">
      <c r="A403">
        <v>19.5</v>
      </c>
      <c r="B403">
        <v>2.0699999999999998</v>
      </c>
      <c r="C403">
        <v>0.13811999999999999</v>
      </c>
      <c r="D403">
        <v>2.8629999999999999E-2</v>
      </c>
      <c r="E403">
        <v>0.33093</v>
      </c>
      <c r="F403">
        <v>2.4054000000000002</v>
      </c>
      <c r="G403">
        <v>2.2228300000000001</v>
      </c>
      <c r="I403" s="11">
        <f t="shared" si="44"/>
        <v>63.976377952755904</v>
      </c>
      <c r="J403" s="10">
        <f t="shared" si="45"/>
        <v>-43.906377952755903</v>
      </c>
      <c r="K403" s="2">
        <v>120</v>
      </c>
      <c r="L403" s="10">
        <v>7127.8707349081869</v>
      </c>
      <c r="M403" s="10">
        <v>3381.4140419947475</v>
      </c>
      <c r="N403" s="10">
        <v>27.723097112860891</v>
      </c>
      <c r="O403" s="10">
        <v>14.06759771109958</v>
      </c>
      <c r="P403" s="10">
        <v>14.939619099245181</v>
      </c>
      <c r="Q403" s="10">
        <v>0.30255680593404821</v>
      </c>
      <c r="R403" s="10">
        <v>2.0251975898725205</v>
      </c>
      <c r="S403" s="10">
        <v>60.557040843444582</v>
      </c>
      <c r="T403" s="14" t="s">
        <v>159</v>
      </c>
      <c r="U403" s="6">
        <v>5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27.535741791616331</v>
      </c>
      <c r="AC403" s="6">
        <v>60.452854171688344</v>
      </c>
      <c r="AD403" s="13">
        <v>12.011404036695321</v>
      </c>
      <c r="AE403" s="8">
        <v>1493.9619099245181</v>
      </c>
      <c r="AF403" s="6">
        <v>1306.004284950568</v>
      </c>
      <c r="AG403" s="6">
        <v>995.47143244338861</v>
      </c>
      <c r="AH403" s="6">
        <v>675.44112817200732</v>
      </c>
      <c r="AI403" s="6">
        <v>4.9377897988854844</v>
      </c>
      <c r="AJ403" s="6"/>
      <c r="AK403" s="6"/>
      <c r="AL403" s="6"/>
      <c r="AM403" s="6"/>
      <c r="AN403" s="6">
        <v>7.0337988555497901</v>
      </c>
      <c r="AO403" s="6">
        <v>4.6287522561217846</v>
      </c>
      <c r="AP403" s="6">
        <v>7.9637714595471083</v>
      </c>
      <c r="AQ403" s="6">
        <v>114.66</v>
      </c>
      <c r="AR403" s="6"/>
      <c r="AS403" s="6"/>
      <c r="AT403" s="6">
        <v>1.865390948130552</v>
      </c>
      <c r="AU403" s="6">
        <v>1</v>
      </c>
      <c r="AV403" s="10"/>
      <c r="AW403" s="13">
        <v>195.90064274258521</v>
      </c>
      <c r="AX403" s="1" t="s">
        <v>156</v>
      </c>
      <c r="AY403" s="17">
        <v>43.906377952755903</v>
      </c>
      <c r="AZ403" s="12">
        <v>0</v>
      </c>
      <c r="BA403" s="12">
        <v>100</v>
      </c>
      <c r="BB403" s="12">
        <v>0</v>
      </c>
      <c r="BC403" s="12">
        <v>100</v>
      </c>
      <c r="BD403" s="12">
        <v>0</v>
      </c>
      <c r="BE403" s="12">
        <v>0</v>
      </c>
      <c r="BF403" s="18">
        <v>27.535741791616331</v>
      </c>
      <c r="BG403" s="18">
        <v>60.452854171688344</v>
      </c>
      <c r="BH403" s="18">
        <v>12.011404036695321</v>
      </c>
      <c r="BI403" s="15"/>
      <c r="BJ403" s="19">
        <f t="shared" ca="1" si="46"/>
        <v>1</v>
      </c>
      <c r="BK403" s="18">
        <f t="shared" ca="1" si="47"/>
        <v>6.7283589590113611</v>
      </c>
      <c r="BL403" s="17">
        <f t="shared" si="48"/>
        <v>2.6596801833414805</v>
      </c>
      <c r="BM403" s="17">
        <f t="shared" ca="1" si="49"/>
        <v>3.1122512520562866</v>
      </c>
      <c r="BN403" s="16">
        <f t="shared" si="50"/>
        <v>2.7779466305817695</v>
      </c>
      <c r="BO403" s="15"/>
      <c r="BP403" s="2"/>
    </row>
    <row r="404" spans="1:68" x14ac:dyDescent="0.2">
      <c r="A404">
        <v>19.55</v>
      </c>
      <c r="B404">
        <v>2.0699999999999998</v>
      </c>
      <c r="C404">
        <v>0.13557</v>
      </c>
      <c r="D404">
        <v>3.0460000000000001E-2</v>
      </c>
      <c r="E404">
        <v>0.37816</v>
      </c>
      <c r="F404">
        <v>2.40883</v>
      </c>
      <c r="G404">
        <v>2.2233800000000001</v>
      </c>
      <c r="I404" s="11">
        <f t="shared" si="44"/>
        <v>64.140419947506558</v>
      </c>
      <c r="J404" s="10">
        <f t="shared" si="45"/>
        <v>-44.070419947506558</v>
      </c>
      <c r="K404" s="2">
        <v>120</v>
      </c>
      <c r="L404" s="10">
        <v>7147.5557742782657</v>
      </c>
      <c r="M404" s="10">
        <v>3390.8628608923855</v>
      </c>
      <c r="N404" s="10">
        <v>27.79418197725284</v>
      </c>
      <c r="O404" s="10">
        <v>13.054825995591283</v>
      </c>
      <c r="P404" s="10">
        <v>14.083613409018998</v>
      </c>
      <c r="Q404" s="10">
        <v>0.31752919519471096</v>
      </c>
      <c r="R404" s="10">
        <v>2.2546003356735751</v>
      </c>
      <c r="S404" s="10">
        <v>71.443570376924683</v>
      </c>
      <c r="T404" s="14" t="s">
        <v>159</v>
      </c>
      <c r="U404" s="6">
        <v>5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34.862924087008686</v>
      </c>
      <c r="AC404" s="6">
        <v>56.651153281989622</v>
      </c>
      <c r="AD404" s="13">
        <v>8.4859226310016922</v>
      </c>
      <c r="AE404" s="8">
        <v>1408.3613409018997</v>
      </c>
      <c r="AF404" s="6">
        <v>1204.1397896668946</v>
      </c>
      <c r="AG404" s="6">
        <v>931.27100567642481</v>
      </c>
      <c r="AH404" s="6">
        <v>897.93027565039222</v>
      </c>
      <c r="AI404" s="6">
        <v>4.4353759031143056</v>
      </c>
      <c r="AJ404" s="6"/>
      <c r="AK404" s="6"/>
      <c r="AL404" s="6"/>
      <c r="AM404" s="6"/>
      <c r="AN404" s="6">
        <v>6.5274129977956417</v>
      </c>
      <c r="AO404" s="6">
        <v>4.5057529240940521</v>
      </c>
      <c r="AP404" s="6">
        <v>7.4501680454113988</v>
      </c>
      <c r="AQ404" s="6">
        <v>114.66</v>
      </c>
      <c r="AR404" s="6"/>
      <c r="AS404" s="6"/>
      <c r="AT404" s="6">
        <v>1.7075238443968903</v>
      </c>
      <c r="AU404" s="6">
        <v>1</v>
      </c>
      <c r="AV404" s="10"/>
      <c r="AW404" s="13">
        <v>180.62096845003418</v>
      </c>
      <c r="AX404" s="1" t="s">
        <v>156</v>
      </c>
      <c r="AY404" s="17">
        <v>44.070419947506601</v>
      </c>
      <c r="AZ404" s="12">
        <v>0</v>
      </c>
      <c r="BA404" s="12">
        <v>100</v>
      </c>
      <c r="BB404" s="12">
        <v>0</v>
      </c>
      <c r="BC404" s="12">
        <v>100</v>
      </c>
      <c r="BD404" s="12">
        <v>0</v>
      </c>
      <c r="BE404" s="12">
        <v>0</v>
      </c>
      <c r="BF404" s="18">
        <v>34.862924087008686</v>
      </c>
      <c r="BG404" s="18">
        <v>56.651153281989622</v>
      </c>
      <c r="BH404" s="18">
        <v>8.4859226310016922</v>
      </c>
      <c r="BI404" s="15"/>
      <c r="BJ404" s="19">
        <f t="shared" ca="1" si="46"/>
        <v>1</v>
      </c>
      <c r="BK404" s="18">
        <f t="shared" ca="1" si="47"/>
        <v>6.1989151157319018</v>
      </c>
      <c r="BL404" s="17">
        <f t="shared" si="48"/>
        <v>3.0212575119150427</v>
      </c>
      <c r="BM404" s="17">
        <f t="shared" ca="1" si="49"/>
        <v>3.1718498749686499</v>
      </c>
      <c r="BN404" s="16">
        <f t="shared" si="50"/>
        <v>2.8250735916915035</v>
      </c>
      <c r="BO404" s="15"/>
      <c r="BP404" s="2"/>
    </row>
    <row r="405" spans="1:68" x14ac:dyDescent="0.2">
      <c r="A405">
        <v>19.600000000000001</v>
      </c>
      <c r="B405">
        <v>2.11</v>
      </c>
      <c r="C405">
        <v>0.13971</v>
      </c>
      <c r="D405">
        <v>5.0029999999999998E-2</v>
      </c>
      <c r="E405">
        <v>0.41786000000000001</v>
      </c>
      <c r="F405">
        <v>2.4127800000000001</v>
      </c>
      <c r="G405">
        <v>2.23298</v>
      </c>
      <c r="I405" s="11">
        <f t="shared" si="44"/>
        <v>64.30446194225722</v>
      </c>
      <c r="J405" s="10">
        <f t="shared" si="45"/>
        <v>-44.234461942257219</v>
      </c>
      <c r="K405" s="2">
        <v>120</v>
      </c>
      <c r="L405" s="10">
        <v>7167.2408136483455</v>
      </c>
      <c r="M405" s="10">
        <v>3400.3116797900234</v>
      </c>
      <c r="N405" s="10">
        <v>27.865266841644793</v>
      </c>
      <c r="O405" s="10">
        <v>14.699090663122409</v>
      </c>
      <c r="P405" s="10">
        <v>15.859650492465853</v>
      </c>
      <c r="Q405" s="10">
        <v>0.47764376231556877</v>
      </c>
      <c r="R405" s="10">
        <v>3.0116916040645032</v>
      </c>
      <c r="S405" s="10">
        <v>80.594432593294755</v>
      </c>
      <c r="T405" s="14" t="s">
        <v>159</v>
      </c>
      <c r="U405" s="6">
        <v>4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49.771349500224943</v>
      </c>
      <c r="AC405" s="6">
        <v>45.734802102703675</v>
      </c>
      <c r="AD405" s="13">
        <v>4.4938483970713801</v>
      </c>
      <c r="AE405" s="8">
        <v>1585.9650492465853</v>
      </c>
      <c r="AF405" s="6">
        <v>1411.9273854035789</v>
      </c>
      <c r="AG405" s="6">
        <v>1057.3100328310568</v>
      </c>
      <c r="AH405" s="6">
        <v>1084.7142668910849</v>
      </c>
      <c r="AI405" s="6">
        <v>3.3203930928732053</v>
      </c>
      <c r="AJ405" s="6"/>
      <c r="AK405" s="6"/>
      <c r="AL405" s="6"/>
      <c r="AM405" s="6"/>
      <c r="AN405" s="6">
        <v>9.7993937754149396</v>
      </c>
      <c r="AO405" s="6">
        <v>5.1064308663955016</v>
      </c>
      <c r="AP405" s="6">
        <v>8.4011702298173976</v>
      </c>
      <c r="AQ405" s="6">
        <v>114.66</v>
      </c>
      <c r="AR405" s="6"/>
      <c r="AS405" s="6"/>
      <c r="AT405" s="6">
        <v>2.0118292161009848</v>
      </c>
      <c r="AU405" s="6">
        <v>1</v>
      </c>
      <c r="AV405" s="10"/>
      <c r="AW405" s="13">
        <v>211.78910781053685</v>
      </c>
      <c r="AX405" s="1" t="s">
        <v>156</v>
      </c>
      <c r="AY405" s="17">
        <v>44.234461942257198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49.771349500224943</v>
      </c>
      <c r="BG405" s="18">
        <v>45.734802102703675</v>
      </c>
      <c r="BH405" s="18">
        <v>4.4938483970713801</v>
      </c>
      <c r="BI405" s="15"/>
      <c r="BJ405" s="19">
        <f t="shared" ca="1" si="46"/>
        <v>1</v>
      </c>
      <c r="BK405" s="18">
        <f t="shared" ca="1" si="47"/>
        <v>7.2205322580309774</v>
      </c>
      <c r="BL405" s="17">
        <f t="shared" si="48"/>
        <v>3.8908650352220264</v>
      </c>
      <c r="BM405" s="17">
        <f t="shared" ca="1" si="49"/>
        <v>3.1773948263031984</v>
      </c>
      <c r="BN405" s="16">
        <f t="shared" si="50"/>
        <v>2.85535257895287</v>
      </c>
      <c r="BO405" s="15"/>
      <c r="BP405" s="2"/>
    </row>
    <row r="406" spans="1:68" x14ac:dyDescent="0.2">
      <c r="A406">
        <v>19.649999999999999</v>
      </c>
      <c r="B406">
        <v>2.0699999999999998</v>
      </c>
      <c r="C406">
        <v>0.14815999999999999</v>
      </c>
      <c r="D406">
        <v>7.1050000000000002E-2</v>
      </c>
      <c r="E406">
        <v>0.46087</v>
      </c>
      <c r="F406">
        <v>2.40618</v>
      </c>
      <c r="G406">
        <v>2.2296800000000001</v>
      </c>
      <c r="I406" s="11">
        <f t="shared" si="44"/>
        <v>64.468503937007867</v>
      </c>
      <c r="J406" s="10">
        <f t="shared" si="45"/>
        <v>-44.398503937007867</v>
      </c>
      <c r="K406" s="2">
        <v>120</v>
      </c>
      <c r="L406" s="10">
        <v>7186.9258530184234</v>
      </c>
      <c r="M406" s="10">
        <v>3409.7604986876609</v>
      </c>
      <c r="N406" s="10">
        <v>27.936351706036742</v>
      </c>
      <c r="O406" s="10">
        <v>18.055138112551862</v>
      </c>
      <c r="P406" s="10">
        <v>19.358456924478066</v>
      </c>
      <c r="Q406" s="10">
        <v>0.64962169797629599</v>
      </c>
      <c r="R406" s="10">
        <v>3.3557514450176704</v>
      </c>
      <c r="S406" s="10">
        <v>90.50825082820856</v>
      </c>
      <c r="T406" s="14" t="s">
        <v>159</v>
      </c>
      <c r="U406" s="6">
        <v>4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33</v>
      </c>
      <c r="AA406" s="9">
        <v>3</v>
      </c>
      <c r="AB406" s="7">
        <v>52.350128028028806</v>
      </c>
      <c r="AC406" s="6">
        <v>43.560764728911657</v>
      </c>
      <c r="AD406" s="13">
        <v>4.089107243059539</v>
      </c>
      <c r="AE406" s="8">
        <v>1935.8456924478064</v>
      </c>
      <c r="AF406" s="6">
        <v>1822.3937280303051</v>
      </c>
      <c r="AG406" s="6">
        <v>1290.5637949652044</v>
      </c>
      <c r="AH406" s="6">
        <v>1287.1933533703916</v>
      </c>
      <c r="AI406" s="6">
        <v>2.9799584873448048</v>
      </c>
      <c r="AJ406" s="6"/>
      <c r="AK406" s="6"/>
      <c r="AL406" s="6"/>
      <c r="AM406" s="6"/>
      <c r="AN406" s="6">
        <v>12.036758741701242</v>
      </c>
      <c r="AO406" s="6">
        <v>6.007545765259799</v>
      </c>
      <c r="AP406" s="6">
        <v>10.03394656475643</v>
      </c>
      <c r="AQ406" s="6">
        <v>114.66</v>
      </c>
      <c r="AR406" s="6"/>
      <c r="AS406" s="6"/>
      <c r="AT406" s="6">
        <v>2.6217945193992853</v>
      </c>
      <c r="AU406" s="6">
        <v>1</v>
      </c>
      <c r="AV406" s="10"/>
      <c r="AW406" s="13">
        <v>273.35905920454576</v>
      </c>
      <c r="AX406" s="1" t="s">
        <v>156</v>
      </c>
      <c r="AY406" s="17">
        <v>44.398503937007902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52.350128028028806</v>
      </c>
      <c r="BG406" s="18">
        <v>43.560764728911657</v>
      </c>
      <c r="BH406" s="18">
        <v>4.089107243059539</v>
      </c>
      <c r="BI406" s="15"/>
      <c r="BJ406" s="19">
        <f t="shared" ca="1" si="46"/>
        <v>1</v>
      </c>
      <c r="BK406" s="18">
        <f t="shared" ca="1" si="47"/>
        <v>9.2469802521534525</v>
      </c>
      <c r="BL406" s="17">
        <f t="shared" si="48"/>
        <v>4.1206593422109297</v>
      </c>
      <c r="BM406" s="17">
        <f t="shared" ca="1" si="49"/>
        <v>3.1043709807435027</v>
      </c>
      <c r="BN406" s="16">
        <f t="shared" si="50"/>
        <v>2.8151319142517766</v>
      </c>
      <c r="BO406" s="15"/>
      <c r="BP406" s="2"/>
    </row>
    <row r="407" spans="1:68" x14ac:dyDescent="0.2">
      <c r="A407">
        <v>19.7</v>
      </c>
      <c r="B407">
        <v>2.0699999999999998</v>
      </c>
      <c r="C407">
        <v>0.16053000000000001</v>
      </c>
      <c r="D407">
        <v>0.10413</v>
      </c>
      <c r="E407">
        <v>0.38990999999999998</v>
      </c>
      <c r="F407">
        <v>2.4093</v>
      </c>
      <c r="G407">
        <v>2.2300800000000001</v>
      </c>
      <c r="I407" s="11">
        <f t="shared" si="44"/>
        <v>64.632545931758528</v>
      </c>
      <c r="J407" s="10">
        <f t="shared" si="45"/>
        <v>-44.562545931758528</v>
      </c>
      <c r="K407" s="2">
        <v>120</v>
      </c>
      <c r="L407" s="10">
        <v>7206.6108923885031</v>
      </c>
      <c r="M407" s="10">
        <v>3419.2093175852988</v>
      </c>
      <c r="N407" s="10">
        <v>28.007436570428695</v>
      </c>
      <c r="O407" s="10">
        <v>22.968073846213695</v>
      </c>
      <c r="P407" s="10">
        <v>24.035861911707148</v>
      </c>
      <c r="Q407" s="10">
        <v>0.92027013335483354</v>
      </c>
      <c r="R407" s="10">
        <v>3.828737811588931</v>
      </c>
      <c r="S407" s="10">
        <v>74.15194899260095</v>
      </c>
      <c r="T407" s="14" t="s">
        <v>159</v>
      </c>
      <c r="U407" s="6">
        <v>4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55.71127426606796</v>
      </c>
      <c r="AC407" s="6">
        <v>40.639905727253598</v>
      </c>
      <c r="AD407" s="13">
        <v>3.6488200066784438</v>
      </c>
      <c r="AE407" s="8">
        <v>2403.5861911707148</v>
      </c>
      <c r="AF407" s="6">
        <v>2371.5187242119569</v>
      </c>
      <c r="AG407" s="6">
        <v>1602.39079411381</v>
      </c>
      <c r="AH407" s="6">
        <v>949.258541256115</v>
      </c>
      <c r="AI407" s="6">
        <v>2.6118267930835377</v>
      </c>
      <c r="AJ407" s="6"/>
      <c r="AK407" s="6"/>
      <c r="AL407" s="6"/>
      <c r="AM407" s="6"/>
      <c r="AN407" s="6">
        <v>15.31204923080913</v>
      </c>
      <c r="AO407" s="6">
        <v>7.2245753009385458</v>
      </c>
      <c r="AP407" s="6">
        <v>12.216735558796669</v>
      </c>
      <c r="AQ407" s="6">
        <v>114.66</v>
      </c>
      <c r="AR407" s="6"/>
      <c r="AS407" s="6"/>
      <c r="AT407" s="6">
        <v>3.446215875964004</v>
      </c>
      <c r="AU407" s="6">
        <v>1</v>
      </c>
      <c r="AV407" s="10"/>
      <c r="AW407" s="13">
        <v>355.72780863179355</v>
      </c>
      <c r="AX407" s="1" t="s">
        <v>156</v>
      </c>
      <c r="AY407" s="17">
        <v>44.5625459317585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55.71127426606796</v>
      </c>
      <c r="BG407" s="18">
        <v>40.639905727253598</v>
      </c>
      <c r="BH407" s="18">
        <v>3.6488200066784438</v>
      </c>
      <c r="BI407" s="15"/>
      <c r="BJ407" s="19">
        <f t="shared" ca="1" si="46"/>
        <v>1</v>
      </c>
      <c r="BK407" s="18">
        <f t="shared" ca="1" si="47"/>
        <v>11.951626570755076</v>
      </c>
      <c r="BL407" s="17">
        <f t="shared" si="48"/>
        <v>4.5039402431512281</v>
      </c>
      <c r="BM407" s="17">
        <f t="shared" ca="1" si="49"/>
        <v>3.0388739350144731</v>
      </c>
      <c r="BN407" s="16">
        <f t="shared" si="50"/>
        <v>2.7788292822107299</v>
      </c>
      <c r="BO407" s="15"/>
      <c r="BP407" s="2"/>
    </row>
    <row r="408" spans="1:68" x14ac:dyDescent="0.2">
      <c r="A408">
        <v>19.75</v>
      </c>
      <c r="B408">
        <v>2.0699999999999998</v>
      </c>
      <c r="C408">
        <v>0.17129</v>
      </c>
      <c r="D408">
        <v>9.6019999999999994E-2</v>
      </c>
      <c r="E408">
        <v>0.39510000000000001</v>
      </c>
      <c r="F408">
        <v>2.4093800000000001</v>
      </c>
      <c r="G408">
        <v>2.2306499999999998</v>
      </c>
      <c r="I408" s="11">
        <f t="shared" si="44"/>
        <v>64.79658792650919</v>
      </c>
      <c r="J408" s="10">
        <f t="shared" si="45"/>
        <v>-44.72658792650919</v>
      </c>
      <c r="K408" s="2">
        <v>120</v>
      </c>
      <c r="L408" s="10">
        <v>7226.2959317585828</v>
      </c>
      <c r="M408" s="10">
        <v>3428.6581364829367</v>
      </c>
      <c r="N408" s="10">
        <v>28.078521434820647</v>
      </c>
      <c r="O408" s="10">
        <v>27.241573320280082</v>
      </c>
      <c r="P408" s="10">
        <v>28.326588056771083</v>
      </c>
      <c r="Q408" s="10">
        <v>0.85391708586632264</v>
      </c>
      <c r="R408" s="10">
        <v>3.0145426768481052</v>
      </c>
      <c r="S408" s="10">
        <v>75.348245589652862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157</v>
      </c>
      <c r="Y408" s="6">
        <v>4</v>
      </c>
      <c r="Z408" s="14" t="s">
        <v>33</v>
      </c>
      <c r="AA408" s="9">
        <v>3</v>
      </c>
      <c r="AB408" s="7">
        <v>30.302017472561531</v>
      </c>
      <c r="AC408" s="6">
        <v>59.182739859064199</v>
      </c>
      <c r="AD408" s="13">
        <v>10.515242668374274</v>
      </c>
      <c r="AE408" s="8">
        <v>2832.6588056771084</v>
      </c>
      <c r="AF408" s="6">
        <v>2875.1520919035925</v>
      </c>
      <c r="AG408" s="6">
        <v>1888.4392037847388</v>
      </c>
      <c r="AH408" s="6">
        <v>972.40575404226274</v>
      </c>
      <c r="AI408" s="6">
        <v>3.317252755053258</v>
      </c>
      <c r="AJ408" s="6"/>
      <c r="AK408" s="6"/>
      <c r="AL408" s="6"/>
      <c r="AM408" s="6"/>
      <c r="AN408" s="6">
        <v>13.620786660140041</v>
      </c>
      <c r="AO408" s="6">
        <v>7.9446347838919582</v>
      </c>
      <c r="AP408" s="6">
        <v>14.219074426493172</v>
      </c>
      <c r="AQ408" s="6">
        <v>114.66</v>
      </c>
      <c r="AR408" s="6"/>
      <c r="AS408" s="6"/>
      <c r="AT408" s="6">
        <v>4.2053559778408873</v>
      </c>
      <c r="AU408" s="6">
        <v>1</v>
      </c>
      <c r="AV408" s="10"/>
      <c r="AW408" s="13">
        <v>431.27281378553891</v>
      </c>
      <c r="AX408" s="1" t="s">
        <v>156</v>
      </c>
      <c r="AY408" s="17">
        <v>44.726587926509197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30.302017472561531</v>
      </c>
      <c r="BG408" s="18">
        <v>59.182739859064199</v>
      </c>
      <c r="BH408" s="18">
        <v>10.515242668374274</v>
      </c>
      <c r="BI408" s="15"/>
      <c r="BJ408" s="19">
        <f t="shared" ca="1" si="46"/>
        <v>1</v>
      </c>
      <c r="BK408" s="18">
        <f t="shared" ca="1" si="47"/>
        <v>14.415808813323366</v>
      </c>
      <c r="BL408" s="17">
        <f t="shared" si="48"/>
        <v>3.4552740643381181</v>
      </c>
      <c r="BM408" s="17">
        <f t="shared" ca="1" si="49"/>
        <v>2.9040877754319609</v>
      </c>
      <c r="BN408" s="16">
        <f t="shared" si="50"/>
        <v>2.6573781240444432</v>
      </c>
      <c r="BO408" s="15"/>
      <c r="BP408" s="2"/>
    </row>
    <row r="409" spans="1:68" x14ac:dyDescent="0.2">
      <c r="A409">
        <v>19.8</v>
      </c>
      <c r="B409">
        <v>2.0699999999999998</v>
      </c>
      <c r="C409">
        <v>0.21659999999999999</v>
      </c>
      <c r="D409">
        <v>7.9769999999999994E-2</v>
      </c>
      <c r="E409">
        <v>0.16974</v>
      </c>
      <c r="F409">
        <v>2.4081999999999999</v>
      </c>
      <c r="G409">
        <v>2.23075</v>
      </c>
      <c r="I409" s="11">
        <f t="shared" si="44"/>
        <v>64.960629921259837</v>
      </c>
      <c r="J409" s="10">
        <f t="shared" si="45"/>
        <v>-44.890629921259837</v>
      </c>
      <c r="K409" s="2">
        <v>120</v>
      </c>
      <c r="L409" s="10">
        <v>7245.9809711286607</v>
      </c>
      <c r="M409" s="10">
        <v>3438.1069553805742</v>
      </c>
      <c r="N409" s="10">
        <v>28.149606299212596</v>
      </c>
      <c r="O409" s="10">
        <v>45.237136626037341</v>
      </c>
      <c r="P409" s="10">
        <v>45.574135451929635</v>
      </c>
      <c r="Q409" s="10">
        <v>0.72096554188502782</v>
      </c>
      <c r="R409" s="10">
        <v>1.5819620816405453</v>
      </c>
      <c r="S409" s="10">
        <v>23.402696242520282</v>
      </c>
      <c r="T409" s="14" t="s">
        <v>162</v>
      </c>
      <c r="U409" s="6">
        <v>7</v>
      </c>
      <c r="V409" s="14" t="s">
        <v>160</v>
      </c>
      <c r="W409" s="6">
        <v>5</v>
      </c>
      <c r="X409" s="14" t="s">
        <v>160</v>
      </c>
      <c r="Y409" s="6">
        <v>5</v>
      </c>
      <c r="Z409" s="14" t="s">
        <v>118</v>
      </c>
      <c r="AA409" s="9">
        <v>5</v>
      </c>
      <c r="AB409" s="7">
        <v>3.6089681936591234</v>
      </c>
      <c r="AC409" s="6">
        <v>48.238797086539755</v>
      </c>
      <c r="AD409" s="13">
        <v>48.152234719801122</v>
      </c>
      <c r="AE409" s="8"/>
      <c r="AF409" s="6"/>
      <c r="AG409" s="6"/>
      <c r="AH409" s="6"/>
      <c r="AI409" s="6"/>
      <c r="AJ409" s="6">
        <v>31</v>
      </c>
      <c r="AK409" s="6">
        <v>32.837875629520468</v>
      </c>
      <c r="AL409" s="6">
        <v>34.179024113371902</v>
      </c>
      <c r="AM409" s="6">
        <v>34.418060158894725</v>
      </c>
      <c r="AN409" s="6">
        <v>15.079045542012446</v>
      </c>
      <c r="AO409" s="6">
        <v>7.3874018114212161</v>
      </c>
      <c r="AP409" s="6">
        <v>11.393533862982409</v>
      </c>
      <c r="AQ409" s="6">
        <v>117.845</v>
      </c>
      <c r="AR409" s="6">
        <v>0</v>
      </c>
      <c r="AS409" s="6">
        <v>0</v>
      </c>
      <c r="AT409" s="6">
        <v>0.53887191582430549</v>
      </c>
      <c r="AU409" s="6">
        <v>0.32734797014120259</v>
      </c>
      <c r="AV409" s="10">
        <v>0.28654270474143129</v>
      </c>
      <c r="AW409" s="13">
        <v>113.93533862982409</v>
      </c>
      <c r="AX409" s="1" t="s">
        <v>156</v>
      </c>
      <c r="AY409" s="17">
        <v>44.890629921259801</v>
      </c>
      <c r="AZ409" s="12">
        <v>0</v>
      </c>
      <c r="BA409" s="12">
        <v>0</v>
      </c>
      <c r="BB409" s="12">
        <v>100</v>
      </c>
      <c r="BC409" s="12">
        <v>0</v>
      </c>
      <c r="BD409" s="12">
        <v>100</v>
      </c>
      <c r="BE409" s="12">
        <v>0</v>
      </c>
      <c r="BF409" s="18">
        <v>3.6089681936591234</v>
      </c>
      <c r="BG409" s="18">
        <v>48.238797086539755</v>
      </c>
      <c r="BH409" s="18">
        <v>48.152234719801122</v>
      </c>
      <c r="BI409" s="15"/>
      <c r="BJ409" s="19">
        <f t="shared" ca="1" si="46"/>
        <v>0.89212975148154883</v>
      </c>
      <c r="BK409" s="18">
        <f t="shared" ca="1" si="47"/>
        <v>25.710197090293846</v>
      </c>
      <c r="BL409" s="17">
        <f t="shared" si="48"/>
        <v>1.7185837060301172</v>
      </c>
      <c r="BM409" s="17">
        <f t="shared" ca="1" si="49"/>
        <v>2.5220403398092097</v>
      </c>
      <c r="BN409" s="16">
        <f t="shared" si="50"/>
        <v>2.3210279746483127</v>
      </c>
      <c r="BO409" s="15"/>
      <c r="BP409" s="2"/>
    </row>
    <row r="410" spans="1:68" x14ac:dyDescent="0.2">
      <c r="A410">
        <v>19.850000000000001</v>
      </c>
      <c r="B410">
        <v>2.0699999999999998</v>
      </c>
      <c r="C410">
        <v>0.25901000000000002</v>
      </c>
      <c r="D410">
        <v>7.1050000000000002E-2</v>
      </c>
      <c r="E410">
        <v>0.17630999999999999</v>
      </c>
      <c r="F410">
        <v>2.4089499999999999</v>
      </c>
      <c r="G410">
        <v>2.2288800000000002</v>
      </c>
      <c r="I410" s="11">
        <f t="shared" si="44"/>
        <v>65.124671916010499</v>
      </c>
      <c r="J410" s="10">
        <f t="shared" si="45"/>
        <v>-45.054671916010498</v>
      </c>
      <c r="K410" s="2">
        <v>120</v>
      </c>
      <c r="L410" s="10">
        <v>7265.6660104987404</v>
      </c>
      <c r="M410" s="10">
        <v>3447.5557742782121</v>
      </c>
      <c r="N410" s="10">
        <v>28.220691163604549</v>
      </c>
      <c r="O410" s="10">
        <v>62.080920333765555</v>
      </c>
      <c r="P410" s="10">
        <v>62.439726332770348</v>
      </c>
      <c r="Q410" s="10">
        <v>0.64962169797629599</v>
      </c>
      <c r="R410" s="10">
        <v>1.040398054460008</v>
      </c>
      <c r="S410" s="10">
        <v>24.91708326422183</v>
      </c>
      <c r="T410" s="14" t="s">
        <v>162</v>
      </c>
      <c r="U410" s="6">
        <v>8</v>
      </c>
      <c r="V410" s="14" t="s">
        <v>160</v>
      </c>
      <c r="W410" s="6">
        <v>5</v>
      </c>
      <c r="X410" s="14" t="s">
        <v>160</v>
      </c>
      <c r="Y410" s="6">
        <v>5</v>
      </c>
      <c r="Z410" s="14" t="s">
        <v>118</v>
      </c>
      <c r="AA410" s="9">
        <v>5</v>
      </c>
      <c r="AB410" s="7">
        <v>1.2252785271309676</v>
      </c>
      <c r="AC410" s="6">
        <v>32.008580836850626</v>
      </c>
      <c r="AD410" s="13">
        <v>66.766140636018406</v>
      </c>
      <c r="AE410" s="8"/>
      <c r="AF410" s="6"/>
      <c r="AG410" s="6"/>
      <c r="AH410" s="6"/>
      <c r="AI410" s="6"/>
      <c r="AJ410" s="6">
        <v>31</v>
      </c>
      <c r="AK410" s="6">
        <v>34.85980913674711</v>
      </c>
      <c r="AL410" s="6">
        <v>36.606684846419412</v>
      </c>
      <c r="AM410" s="6">
        <v>35.682979474957776</v>
      </c>
      <c r="AN410" s="6">
        <v>15.520230083441389</v>
      </c>
      <c r="AO410" s="6">
        <v>9.5323676935492259</v>
      </c>
      <c r="AP410" s="6">
        <v>15.609931583192587</v>
      </c>
      <c r="AQ410" s="6">
        <v>121.03</v>
      </c>
      <c r="AR410" s="6">
        <v>0</v>
      </c>
      <c r="AS410" s="6">
        <v>0</v>
      </c>
      <c r="AT410" s="6">
        <v>0.89393005336969744</v>
      </c>
      <c r="AU410" s="6">
        <v>0.40183335552972549</v>
      </c>
      <c r="AV410" s="10">
        <v>0.31160903996175626</v>
      </c>
      <c r="AW410" s="13">
        <v>156.09931583192588</v>
      </c>
      <c r="AX410" s="1" t="s">
        <v>156</v>
      </c>
      <c r="AY410" s="17">
        <v>45.054671916010498</v>
      </c>
      <c r="AZ410" s="12">
        <v>0</v>
      </c>
      <c r="BA410" s="12">
        <v>0</v>
      </c>
      <c r="BB410" s="12">
        <v>100</v>
      </c>
      <c r="BC410" s="12">
        <v>0</v>
      </c>
      <c r="BD410" s="12">
        <v>100</v>
      </c>
      <c r="BE410" s="12">
        <v>0</v>
      </c>
      <c r="BF410" s="18">
        <v>1.2252785271309676</v>
      </c>
      <c r="BG410" s="18">
        <v>32.008580836850626</v>
      </c>
      <c r="BH410" s="18">
        <v>66.766140636018406</v>
      </c>
      <c r="BI410" s="15"/>
      <c r="BJ410" s="19">
        <f t="shared" ca="1" si="46"/>
        <v>0.79904246929347067</v>
      </c>
      <c r="BK410" s="18">
        <f t="shared" ca="1" si="47"/>
        <v>37.617006026383734</v>
      </c>
      <c r="BL410" s="17">
        <f t="shared" si="48"/>
        <v>1.1046693018763503</v>
      </c>
      <c r="BM410" s="17">
        <f t="shared" ca="1" si="49"/>
        <v>2.2771308120888207</v>
      </c>
      <c r="BN410" s="16">
        <f t="shared" si="50"/>
        <v>2.1024117763434775</v>
      </c>
      <c r="BO410" s="15"/>
      <c r="BP410" s="2"/>
    </row>
    <row r="411" spans="1:68" x14ac:dyDescent="0.2">
      <c r="A411">
        <v>19.899999999999999</v>
      </c>
      <c r="B411">
        <v>2.11</v>
      </c>
      <c r="C411">
        <v>0.29422999999999999</v>
      </c>
      <c r="D411">
        <v>0.1166</v>
      </c>
      <c r="E411">
        <v>0.11656999999999999</v>
      </c>
      <c r="F411">
        <v>2.4079799999999998</v>
      </c>
      <c r="G411">
        <v>2.22065</v>
      </c>
      <c r="I411" s="11">
        <f t="shared" si="44"/>
        <v>65.288713910761146</v>
      </c>
      <c r="J411" s="10">
        <f t="shared" si="45"/>
        <v>-45.218713910761146</v>
      </c>
      <c r="K411" s="2">
        <v>120</v>
      </c>
      <c r="L411" s="10">
        <v>7285.3510498688183</v>
      </c>
      <c r="M411" s="10">
        <v>3457.0045931758495</v>
      </c>
      <c r="N411" s="10">
        <v>28.291776027996498</v>
      </c>
      <c r="O411" s="10">
        <v>76.069084969138999</v>
      </c>
      <c r="P411" s="10">
        <v>76.229601695428286</v>
      </c>
      <c r="Q411" s="10">
        <v>1.0222951027977103</v>
      </c>
      <c r="R411" s="10">
        <v>1.3410736512598365</v>
      </c>
      <c r="S411" s="10">
        <v>11.14699488120044</v>
      </c>
      <c r="T411" s="14" t="s">
        <v>162</v>
      </c>
      <c r="U411" s="6">
        <v>7</v>
      </c>
      <c r="V411" s="14" t="s">
        <v>160</v>
      </c>
      <c r="W411" s="6">
        <v>5</v>
      </c>
      <c r="X411" s="14" t="s">
        <v>160</v>
      </c>
      <c r="Y411" s="6">
        <v>5</v>
      </c>
      <c r="Z411" s="14" t="s">
        <v>118</v>
      </c>
      <c r="AA411" s="9">
        <v>5</v>
      </c>
      <c r="AB411" s="7">
        <v>1.2545613759441636</v>
      </c>
      <c r="AC411" s="6">
        <v>32.453202577289957</v>
      </c>
      <c r="AD411" s="13">
        <v>66.292236046765879</v>
      </c>
      <c r="AE411" s="8"/>
      <c r="AF411" s="6"/>
      <c r="AG411" s="6"/>
      <c r="AH411" s="6"/>
      <c r="AI411" s="6"/>
      <c r="AJ411" s="6">
        <v>31.904792375711512</v>
      </c>
      <c r="AK411" s="6">
        <v>36.101407462937985</v>
      </c>
      <c r="AL411" s="6">
        <v>38.081568603743975</v>
      </c>
      <c r="AM411" s="6">
        <v>36.71722012715712</v>
      </c>
      <c r="AN411" s="6">
        <v>25.356361656379665</v>
      </c>
      <c r="AO411" s="6">
        <v>11.987497536242378</v>
      </c>
      <c r="AP411" s="6">
        <v>19.057400423857072</v>
      </c>
      <c r="AQ411" s="6">
        <v>117.845</v>
      </c>
      <c r="AR411" s="6">
        <v>4.8986815121730283</v>
      </c>
      <c r="AS411" s="6">
        <v>0</v>
      </c>
      <c r="AT411" s="6">
        <v>1.1740898676022786</v>
      </c>
      <c r="AU411" s="6">
        <v>0.45152568645850477</v>
      </c>
      <c r="AV411" s="10">
        <v>0.38989420264311875</v>
      </c>
      <c r="AW411" s="13">
        <v>190.57400423857072</v>
      </c>
      <c r="AX411" s="1" t="s">
        <v>156</v>
      </c>
      <c r="AY411" s="17">
        <v>45.218713910761103</v>
      </c>
      <c r="AZ411" s="12">
        <v>0</v>
      </c>
      <c r="BA411" s="12">
        <v>0</v>
      </c>
      <c r="BB411" s="12">
        <v>100</v>
      </c>
      <c r="BC411" s="12">
        <v>0</v>
      </c>
      <c r="BD411" s="12">
        <v>100</v>
      </c>
      <c r="BE411" s="12">
        <v>0</v>
      </c>
      <c r="BF411" s="18">
        <v>1.2545613759441636</v>
      </c>
      <c r="BG411" s="18">
        <v>32.453202577289957</v>
      </c>
      <c r="BH411" s="18">
        <v>66.292236046765879</v>
      </c>
      <c r="BI411" s="15"/>
      <c r="BJ411" s="19">
        <f t="shared" ca="1" si="46"/>
        <v>0.79416715165690721</v>
      </c>
      <c r="BK411" s="18">
        <f t="shared" ca="1" si="47"/>
        <v>46.440827714531075</v>
      </c>
      <c r="BL411" s="17">
        <f t="shared" si="48"/>
        <v>1.4083735966398681</v>
      </c>
      <c r="BM411" s="17">
        <f t="shared" ca="1" si="49"/>
        <v>2.2637487503829061</v>
      </c>
      <c r="BN411" s="16">
        <f t="shared" si="50"/>
        <v>2.1019004370773322</v>
      </c>
      <c r="BO411" s="15"/>
      <c r="BP411" s="2"/>
    </row>
    <row r="412" spans="1:68" x14ac:dyDescent="0.2">
      <c r="A412">
        <v>19.95</v>
      </c>
      <c r="B412">
        <v>2.0699999999999998</v>
      </c>
      <c r="C412">
        <v>0.24925</v>
      </c>
      <c r="D412">
        <v>0.11552</v>
      </c>
      <c r="E412">
        <v>0.11715</v>
      </c>
      <c r="F412">
        <v>2.4116300000000002</v>
      </c>
      <c r="G412">
        <v>2.22255</v>
      </c>
      <c r="I412" s="11">
        <f t="shared" si="44"/>
        <v>65.452755905511808</v>
      </c>
      <c r="J412" s="10">
        <f t="shared" si="45"/>
        <v>-45.382755905511807</v>
      </c>
      <c r="K412" s="2">
        <v>120</v>
      </c>
      <c r="L412" s="10">
        <v>7305.0360892388981</v>
      </c>
      <c r="M412" s="10">
        <v>3466.4534120734875</v>
      </c>
      <c r="N412" s="10">
        <v>28.362860892388447</v>
      </c>
      <c r="O412" s="10">
        <v>58.204586238329881</v>
      </c>
      <c r="P412" s="10">
        <v>58.36702810318922</v>
      </c>
      <c r="Q412" s="10">
        <v>1.0134589386438764</v>
      </c>
      <c r="R412" s="10">
        <v>1.7363552189982072</v>
      </c>
      <c r="S412" s="10">
        <v>11.280685059676376</v>
      </c>
      <c r="T412" s="14" t="s">
        <v>162</v>
      </c>
      <c r="U412" s="6">
        <v>7</v>
      </c>
      <c r="V412" s="14" t="s">
        <v>160</v>
      </c>
      <c r="W412" s="6">
        <v>5</v>
      </c>
      <c r="X412" s="14" t="s">
        <v>160</v>
      </c>
      <c r="Y412" s="6">
        <v>5</v>
      </c>
      <c r="Z412" s="14" t="s">
        <v>118</v>
      </c>
      <c r="AA412" s="9">
        <v>5</v>
      </c>
      <c r="AB412" s="7">
        <v>2.8534429855503873</v>
      </c>
      <c r="AC412" s="6">
        <v>45.101258424086716</v>
      </c>
      <c r="AD412" s="13">
        <v>52.045298590362897</v>
      </c>
      <c r="AE412" s="8"/>
      <c r="AF412" s="6"/>
      <c r="AG412" s="6"/>
      <c r="AH412" s="6"/>
      <c r="AI412" s="6"/>
      <c r="AJ412" s="6">
        <v>31</v>
      </c>
      <c r="AK412" s="6">
        <v>34.414433522145437</v>
      </c>
      <c r="AL412" s="6">
        <v>36.074640253170863</v>
      </c>
      <c r="AM412" s="6">
        <v>35.377527107739191</v>
      </c>
      <c r="AN412" s="6">
        <v>19.40152874610996</v>
      </c>
      <c r="AO412" s="6">
        <v>9.5216183978121123</v>
      </c>
      <c r="AP412" s="6">
        <v>14.591757025797305</v>
      </c>
      <c r="AQ412" s="6">
        <v>117.845</v>
      </c>
      <c r="AR412" s="6">
        <v>0</v>
      </c>
      <c r="AS412" s="6">
        <v>0</v>
      </c>
      <c r="AT412" s="6">
        <v>0.8015488546960633</v>
      </c>
      <c r="AU412" s="6">
        <v>0.38372342774628776</v>
      </c>
      <c r="AV412" s="10">
        <v>0.29632322911957426</v>
      </c>
      <c r="AW412" s="13">
        <v>145.91757025797304</v>
      </c>
      <c r="AX412" s="1" t="s">
        <v>156</v>
      </c>
      <c r="AY412" s="17">
        <v>45.3827559055118</v>
      </c>
      <c r="AZ412" s="12">
        <v>0</v>
      </c>
      <c r="BA412" s="12">
        <v>0</v>
      </c>
      <c r="BB412" s="12">
        <v>100</v>
      </c>
      <c r="BC412" s="12">
        <v>0</v>
      </c>
      <c r="BD412" s="12">
        <v>100</v>
      </c>
      <c r="BE412" s="12">
        <v>0</v>
      </c>
      <c r="BF412" s="18">
        <v>2.8534429855503873</v>
      </c>
      <c r="BG412" s="18">
        <v>45.101258424086716</v>
      </c>
      <c r="BH412" s="18">
        <v>52.045298590362897</v>
      </c>
      <c r="BI412" s="15"/>
      <c r="BJ412" s="19">
        <f t="shared" ca="1" si="46"/>
        <v>0.86386490917939707</v>
      </c>
      <c r="BK412" s="18">
        <f t="shared" ca="1" si="47"/>
        <v>33.75349310425122</v>
      </c>
      <c r="BL412" s="17">
        <f t="shared" si="48"/>
        <v>1.852267227759159</v>
      </c>
      <c r="BM412" s="17">
        <f t="shared" ca="1" si="49"/>
        <v>2.4460965447374985</v>
      </c>
      <c r="BN412" s="16">
        <f t="shared" si="50"/>
        <v>2.2628442239348074</v>
      </c>
      <c r="BO412" s="15"/>
      <c r="BP412" s="2"/>
    </row>
    <row r="413" spans="1:68" x14ac:dyDescent="0.2">
      <c r="A413">
        <v>20</v>
      </c>
      <c r="B413">
        <v>2.0699999999999998</v>
      </c>
      <c r="C413">
        <v>0.18926999999999999</v>
      </c>
      <c r="D413">
        <v>9.2240000000000003E-2</v>
      </c>
      <c r="E413">
        <v>0.10449</v>
      </c>
      <c r="F413">
        <v>2.4125299999999998</v>
      </c>
      <c r="G413">
        <v>2.2263999999999999</v>
      </c>
      <c r="I413" s="11">
        <f t="shared" si="44"/>
        <v>65.616797900262469</v>
      </c>
      <c r="J413" s="10">
        <f t="shared" si="45"/>
        <v>-45.546797900262469</v>
      </c>
      <c r="K413" s="2">
        <v>120</v>
      </c>
      <c r="L413" s="10">
        <v>7324.7211286089778</v>
      </c>
      <c r="M413" s="10">
        <v>3475.9022309711254</v>
      </c>
      <c r="N413" s="10">
        <v>28.433945756780403</v>
      </c>
      <c r="O413" s="10">
        <v>34.382606828060162</v>
      </c>
      <c r="P413" s="10">
        <v>34.503027564821437</v>
      </c>
      <c r="Q413" s="10">
        <v>0.82299051132790457</v>
      </c>
      <c r="R413" s="10">
        <v>2.3852704223759438</v>
      </c>
      <c r="S413" s="10">
        <v>8.3625511639774999</v>
      </c>
      <c r="T413" s="14" t="s">
        <v>34</v>
      </c>
      <c r="U413" s="6">
        <v>6</v>
      </c>
      <c r="V413" s="14" t="s">
        <v>160</v>
      </c>
      <c r="W413" s="6">
        <v>5</v>
      </c>
      <c r="X413" s="14" t="s">
        <v>157</v>
      </c>
      <c r="Y413" s="6">
        <v>4</v>
      </c>
      <c r="Z413" s="14" t="s">
        <v>119</v>
      </c>
      <c r="AA413" s="9">
        <v>4</v>
      </c>
      <c r="AB413" s="7">
        <v>13.041296706496183</v>
      </c>
      <c r="AC413" s="6">
        <v>61.64324095179866</v>
      </c>
      <c r="AD413" s="13">
        <v>25.31546234170516</v>
      </c>
      <c r="AE413" s="8">
        <v>3450.3027564821436</v>
      </c>
      <c r="AF413" s="6">
        <v>3596.0023165653752</v>
      </c>
      <c r="AG413" s="6">
        <v>2300.2018376547626</v>
      </c>
      <c r="AH413" s="6">
        <v>0</v>
      </c>
      <c r="AI413" s="6">
        <v>4.1923967639858217</v>
      </c>
      <c r="AJ413" s="6"/>
      <c r="AK413" s="6"/>
      <c r="AL413" s="6"/>
      <c r="AM413" s="6"/>
      <c r="AN413" s="6">
        <v>13.753042731224065</v>
      </c>
      <c r="AO413" s="6">
        <v>9.0471626598561379</v>
      </c>
      <c r="AP413" s="6">
        <v>17.251513782410719</v>
      </c>
      <c r="AQ413" s="6">
        <v>114.66</v>
      </c>
      <c r="AR413" s="6"/>
      <c r="AS413" s="6"/>
      <c r="AT413" s="6">
        <v>5.2372246058406784</v>
      </c>
      <c r="AU413" s="6">
        <v>1</v>
      </c>
      <c r="AV413" s="10"/>
      <c r="AW413" s="13">
        <v>539.40034748480628</v>
      </c>
      <c r="AX413" s="1" t="s">
        <v>156</v>
      </c>
      <c r="AY413" s="17">
        <v>45.546797900262497</v>
      </c>
      <c r="AZ413" s="12">
        <v>0</v>
      </c>
      <c r="BA413" s="12">
        <v>100</v>
      </c>
      <c r="BB413" s="12">
        <v>0</v>
      </c>
      <c r="BC413" s="12">
        <v>0</v>
      </c>
      <c r="BD413" s="12">
        <v>100</v>
      </c>
      <c r="BE413" s="12">
        <v>0</v>
      </c>
      <c r="BF413" s="18">
        <v>13.041296706496183</v>
      </c>
      <c r="BG413" s="18">
        <v>61.64324095179866</v>
      </c>
      <c r="BH413" s="18">
        <v>25.31546234170516</v>
      </c>
      <c r="BI413" s="15"/>
      <c r="BJ413" s="19">
        <f t="shared" ca="1" si="46"/>
        <v>0.98438828155061731</v>
      </c>
      <c r="BK413" s="18">
        <f t="shared" ca="1" si="47"/>
        <v>17.882924220448039</v>
      </c>
      <c r="BL413" s="17">
        <f t="shared" si="48"/>
        <v>2.6685237103144028</v>
      </c>
      <c r="BM413" s="17">
        <f t="shared" ca="1" si="49"/>
        <v>2.76184490299952</v>
      </c>
      <c r="BN413" s="16">
        <f t="shared" si="50"/>
        <v>2.5266047798716906</v>
      </c>
      <c r="BO413" s="15"/>
      <c r="BP413" s="2"/>
    </row>
    <row r="414" spans="1:68" x14ac:dyDescent="0.2">
      <c r="A414">
        <v>20.05</v>
      </c>
      <c r="B414">
        <v>2.11</v>
      </c>
      <c r="C414">
        <v>0.15772</v>
      </c>
      <c r="D414">
        <v>5.1729999999999998E-2</v>
      </c>
      <c r="E414">
        <v>0.25013999999999997</v>
      </c>
      <c r="F414">
        <v>2.4123000000000001</v>
      </c>
      <c r="G414">
        <v>2.22275</v>
      </c>
      <c r="I414" s="11">
        <f t="shared" si="44"/>
        <v>65.780839895013116</v>
      </c>
      <c r="J414" s="10">
        <f t="shared" si="45"/>
        <v>-45.710839895013116</v>
      </c>
      <c r="K414" s="2">
        <v>120</v>
      </c>
      <c r="L414" s="10">
        <v>7344.4061679790557</v>
      </c>
      <c r="M414" s="10">
        <v>3485.3510498687629</v>
      </c>
      <c r="N414" s="10">
        <v>28.505030621172352</v>
      </c>
      <c r="O414" s="10">
        <v>21.85203913226141</v>
      </c>
      <c r="P414" s="10">
        <v>22.455901994416287</v>
      </c>
      <c r="Q414" s="10">
        <v>0.49155253922438119</v>
      </c>
      <c r="R414" s="10">
        <v>2.1889681356224608</v>
      </c>
      <c r="S414" s="10">
        <v>41.934920982977587</v>
      </c>
      <c r="T414" s="14" t="s">
        <v>34</v>
      </c>
      <c r="U414" s="6">
        <v>6</v>
      </c>
      <c r="V414" s="14" t="s">
        <v>157</v>
      </c>
      <c r="W414" s="6">
        <v>4</v>
      </c>
      <c r="X414" s="14" t="s">
        <v>157</v>
      </c>
      <c r="Y414" s="6">
        <v>4</v>
      </c>
      <c r="Z414" s="14" t="s">
        <v>119</v>
      </c>
      <c r="AA414" s="9">
        <v>4</v>
      </c>
      <c r="AB414" s="7">
        <v>19.379849487962936</v>
      </c>
      <c r="AC414" s="6">
        <v>62.588514313518679</v>
      </c>
      <c r="AD414" s="13">
        <v>18.031636198518385</v>
      </c>
      <c r="AE414" s="8">
        <v>2245.5901994416286</v>
      </c>
      <c r="AF414" s="6">
        <v>2177.5354824371175</v>
      </c>
      <c r="AG414" s="6">
        <v>1497.0601329610859</v>
      </c>
      <c r="AH414" s="6">
        <v>276.27203029999339</v>
      </c>
      <c r="AI414" s="6">
        <v>4.568362525366946</v>
      </c>
      <c r="AJ414" s="6"/>
      <c r="AK414" s="6"/>
      <c r="AL414" s="6"/>
      <c r="AM414" s="6"/>
      <c r="AN414" s="6">
        <v>8.7408156529045637</v>
      </c>
      <c r="AO414" s="6">
        <v>6.3810699940649185</v>
      </c>
      <c r="AP414" s="6">
        <v>11.479420930727601</v>
      </c>
      <c r="AQ414" s="6">
        <v>114.66</v>
      </c>
      <c r="AR414" s="6"/>
      <c r="AS414" s="6"/>
      <c r="AT414" s="6">
        <v>3.0833427657718153</v>
      </c>
      <c r="AU414" s="6">
        <v>1</v>
      </c>
      <c r="AV414" s="10"/>
      <c r="AW414" s="13">
        <v>326.63032236556762</v>
      </c>
      <c r="AX414" s="1" t="s">
        <v>156</v>
      </c>
      <c r="AY414" s="17">
        <v>45.710839895013102</v>
      </c>
      <c r="AZ414" s="12">
        <v>0</v>
      </c>
      <c r="BA414" s="12">
        <v>100</v>
      </c>
      <c r="BB414" s="12">
        <v>0</v>
      </c>
      <c r="BC414" s="12">
        <v>0</v>
      </c>
      <c r="BD414" s="12">
        <v>100</v>
      </c>
      <c r="BE414" s="12">
        <v>0</v>
      </c>
      <c r="BF414" s="18">
        <v>19.379849487962936</v>
      </c>
      <c r="BG414" s="18">
        <v>62.588514313518679</v>
      </c>
      <c r="BH414" s="18">
        <v>18.031636198518385</v>
      </c>
      <c r="BI414" s="15"/>
      <c r="BJ414" s="19">
        <f t="shared" ca="1" si="46"/>
        <v>1</v>
      </c>
      <c r="BK414" s="18">
        <f t="shared" ca="1" si="47"/>
        <v>10.778655373113153</v>
      </c>
      <c r="BL414" s="17">
        <f t="shared" si="48"/>
        <v>2.6169102346051893</v>
      </c>
      <c r="BM414" s="17">
        <f t="shared" ca="1" si="49"/>
        <v>2.9365700456510195</v>
      </c>
      <c r="BN414" s="16">
        <f t="shared" si="50"/>
        <v>2.6515990379220011</v>
      </c>
      <c r="BO414" s="15"/>
      <c r="BP414" s="2"/>
    </row>
    <row r="415" spans="1:68" x14ac:dyDescent="0.2">
      <c r="A415">
        <v>20.100000000000001</v>
      </c>
      <c r="B415">
        <v>2.0699999999999998</v>
      </c>
      <c r="C415">
        <v>0.15623000000000001</v>
      </c>
      <c r="D415">
        <v>3.993E-2</v>
      </c>
      <c r="E415">
        <v>0.42882999999999999</v>
      </c>
      <c r="F415">
        <v>2.41438</v>
      </c>
      <c r="G415">
        <v>2.2235999999999998</v>
      </c>
      <c r="I415" s="11">
        <f t="shared" si="44"/>
        <v>65.944881889763778</v>
      </c>
      <c r="J415" s="10">
        <f t="shared" si="45"/>
        <v>-45.874881889763778</v>
      </c>
      <c r="K415" s="2">
        <v>120</v>
      </c>
      <c r="L415" s="10">
        <v>7364.0912073491354</v>
      </c>
      <c r="M415" s="10">
        <v>3494.7998687664008</v>
      </c>
      <c r="N415" s="10">
        <v>28.576115485564305</v>
      </c>
      <c r="O415" s="10">
        <v>21.260262718101664</v>
      </c>
      <c r="P415" s="10">
        <v>22.45723422005457</v>
      </c>
      <c r="Q415" s="10">
        <v>0.39500926421027177</v>
      </c>
      <c r="R415" s="10">
        <v>1.7589399493261013</v>
      </c>
      <c r="S415" s="10">
        <v>83.123020968951693</v>
      </c>
      <c r="T415" s="14" t="s">
        <v>34</v>
      </c>
      <c r="U415" s="6">
        <v>6</v>
      </c>
      <c r="V415" s="14" t="s">
        <v>160</v>
      </c>
      <c r="W415" s="6">
        <v>5</v>
      </c>
      <c r="X415" s="14" t="s">
        <v>157</v>
      </c>
      <c r="Y415" s="6">
        <v>4</v>
      </c>
      <c r="Z415" s="14" t="s">
        <v>119</v>
      </c>
      <c r="AA415" s="9">
        <v>4</v>
      </c>
      <c r="AB415" s="7">
        <v>14.391823806539755</v>
      </c>
      <c r="AC415" s="6">
        <v>62.123228845080888</v>
      </c>
      <c r="AD415" s="13">
        <v>23.484947348379354</v>
      </c>
      <c r="AE415" s="8">
        <v>2245.723422005457</v>
      </c>
      <c r="AF415" s="6">
        <v>2176.5342713727928</v>
      </c>
      <c r="AG415" s="6">
        <v>1497.148948003638</v>
      </c>
      <c r="AH415" s="6">
        <v>1122.1077699439693</v>
      </c>
      <c r="AI415" s="6">
        <v>5.68524241196027</v>
      </c>
      <c r="AJ415" s="6"/>
      <c r="AK415" s="6"/>
      <c r="AL415" s="6"/>
      <c r="AM415" s="6"/>
      <c r="AN415" s="6">
        <v>8.5041050872406654</v>
      </c>
      <c r="AO415" s="6">
        <v>6.218425903210119</v>
      </c>
      <c r="AP415" s="6">
        <v>11.480042636025466</v>
      </c>
      <c r="AQ415" s="6">
        <v>114.66</v>
      </c>
      <c r="AR415" s="6"/>
      <c r="AS415" s="6"/>
      <c r="AT415" s="6">
        <v>3.0724444105938975</v>
      </c>
      <c r="AU415" s="6">
        <v>1</v>
      </c>
      <c r="AV415" s="10"/>
      <c r="AW415" s="13">
        <v>326.48014070591887</v>
      </c>
      <c r="AX415" s="1" t="s">
        <v>156</v>
      </c>
      <c r="AY415" s="17">
        <v>45.874881889763799</v>
      </c>
      <c r="AZ415" s="12">
        <v>0</v>
      </c>
      <c r="BA415" s="12">
        <v>100</v>
      </c>
      <c r="BB415" s="12">
        <v>0</v>
      </c>
      <c r="BC415" s="12">
        <v>0</v>
      </c>
      <c r="BD415" s="12">
        <v>100</v>
      </c>
      <c r="BE415" s="12">
        <v>0</v>
      </c>
      <c r="BF415" s="18">
        <v>14.391823806539755</v>
      </c>
      <c r="BG415" s="18">
        <v>62.123228845080888</v>
      </c>
      <c r="BH415" s="18">
        <v>23.484947348379354</v>
      </c>
      <c r="BI415" s="15"/>
      <c r="BJ415" s="19">
        <f t="shared" ca="1" si="46"/>
        <v>1</v>
      </c>
      <c r="BK415" s="18">
        <f t="shared" ca="1" si="47"/>
        <v>10.744643081955532</v>
      </c>
      <c r="BL415" s="17">
        <f t="shared" si="48"/>
        <v>2.103889725324275</v>
      </c>
      <c r="BM415" s="17">
        <f t="shared" ca="1" si="49"/>
        <v>2.8859494774560734</v>
      </c>
      <c r="BN415" s="16">
        <f t="shared" si="50"/>
        <v>2.5968212113609468</v>
      </c>
      <c r="BO415" s="15"/>
      <c r="BP415" s="2"/>
    </row>
    <row r="416" spans="1:68" x14ac:dyDescent="0.2">
      <c r="A416">
        <v>20.149999999999999</v>
      </c>
      <c r="B416">
        <v>2.11</v>
      </c>
      <c r="C416">
        <v>0.16669</v>
      </c>
      <c r="D416">
        <v>4.018E-2</v>
      </c>
      <c r="E416">
        <v>0.54947999999999997</v>
      </c>
      <c r="F416">
        <v>2.4119000000000002</v>
      </c>
      <c r="G416">
        <v>2.2244299999999999</v>
      </c>
      <c r="I416" s="11">
        <f t="shared" si="44"/>
        <v>66.108923884514425</v>
      </c>
      <c r="J416" s="10">
        <f t="shared" si="45"/>
        <v>-46.038923884514425</v>
      </c>
      <c r="K416" s="2">
        <v>120</v>
      </c>
      <c r="L416" s="10">
        <v>7383.7762467192133</v>
      </c>
      <c r="M416" s="10">
        <v>3504.2486876640382</v>
      </c>
      <c r="N416" s="10">
        <v>28.647200349956247</v>
      </c>
      <c r="O416" s="10">
        <v>25.41461257857884</v>
      </c>
      <c r="P416" s="10">
        <v>27.012046095147177</v>
      </c>
      <c r="Q416" s="10">
        <v>0.39705467257921473</v>
      </c>
      <c r="R416" s="10">
        <v>1.4699170554523346</v>
      </c>
      <c r="S416" s="10">
        <v>110.9328830950235</v>
      </c>
      <c r="T416" s="14" t="s">
        <v>34</v>
      </c>
      <c r="U416" s="6">
        <v>6</v>
      </c>
      <c r="V416" s="14" t="s">
        <v>160</v>
      </c>
      <c r="W416" s="6">
        <v>5</v>
      </c>
      <c r="X416" s="14" t="s">
        <v>157</v>
      </c>
      <c r="Y416" s="6">
        <v>4</v>
      </c>
      <c r="Z416" s="14" t="s">
        <v>119</v>
      </c>
      <c r="AA416" s="9">
        <v>4</v>
      </c>
      <c r="AB416" s="7">
        <v>8.5934559397152412</v>
      </c>
      <c r="AC416" s="6">
        <v>58.386219223785744</v>
      </c>
      <c r="AD416" s="13">
        <v>33.020324836499015</v>
      </c>
      <c r="AE416" s="8">
        <v>2701.2046095147175</v>
      </c>
      <c r="AF416" s="6">
        <v>2711.236548479566</v>
      </c>
      <c r="AG416" s="6">
        <v>1800.8030730098119</v>
      </c>
      <c r="AH416" s="6">
        <v>1692.7340450413835</v>
      </c>
      <c r="AI416" s="6">
        <v>6.8031049526959331</v>
      </c>
      <c r="AJ416" s="6"/>
      <c r="AK416" s="6"/>
      <c r="AL416" s="6"/>
      <c r="AM416" s="6"/>
      <c r="AN416" s="6">
        <v>10.165845031431536</v>
      </c>
      <c r="AO416" s="6">
        <v>7.0423771829512747</v>
      </c>
      <c r="AP416" s="6">
        <v>13.605621511068684</v>
      </c>
      <c r="AQ416" s="6">
        <v>114.66</v>
      </c>
      <c r="AR416" s="6"/>
      <c r="AS416" s="6"/>
      <c r="AT416" s="6">
        <v>3.8577300185644914</v>
      </c>
      <c r="AU416" s="6">
        <v>1</v>
      </c>
      <c r="AV416" s="10"/>
      <c r="AW416" s="13">
        <v>406.68548227193492</v>
      </c>
      <c r="AX416" s="1" t="s">
        <v>156</v>
      </c>
      <c r="AY416" s="17">
        <v>46.038923884514404</v>
      </c>
      <c r="AZ416" s="12">
        <v>0</v>
      </c>
      <c r="BA416" s="12">
        <v>100</v>
      </c>
      <c r="BB416" s="12">
        <v>0</v>
      </c>
      <c r="BC416" s="12">
        <v>0</v>
      </c>
      <c r="BD416" s="12">
        <v>100</v>
      </c>
      <c r="BE416" s="12">
        <v>0</v>
      </c>
      <c r="BF416" s="18">
        <v>8.5934559397152412</v>
      </c>
      <c r="BG416" s="18">
        <v>58.386219223785744</v>
      </c>
      <c r="BH416" s="18">
        <v>33.020324836499015</v>
      </c>
      <c r="BI416" s="15"/>
      <c r="BJ416" s="19">
        <f t="shared" ca="1" si="46"/>
        <v>0.98250212320423747</v>
      </c>
      <c r="BK416" s="18">
        <f t="shared" ca="1" si="47"/>
        <v>13.427205459787311</v>
      </c>
      <c r="BL416" s="17">
        <f t="shared" si="48"/>
        <v>1.7026242835042817</v>
      </c>
      <c r="BM416" s="17">
        <f t="shared" ca="1" si="49"/>
        <v>2.7551364988878402</v>
      </c>
      <c r="BN416" s="16">
        <f t="shared" si="50"/>
        <v>2.4866923376871273</v>
      </c>
      <c r="BO416" s="15"/>
      <c r="BP416" s="2"/>
    </row>
    <row r="417" spans="1:68" x14ac:dyDescent="0.2">
      <c r="A417">
        <v>20.2</v>
      </c>
      <c r="B417">
        <v>2.0699999999999998</v>
      </c>
      <c r="C417">
        <v>0.16506999999999999</v>
      </c>
      <c r="D417">
        <v>4.7910000000000001E-2</v>
      </c>
      <c r="E417">
        <v>0.72807999999999995</v>
      </c>
      <c r="F417">
        <v>2.4095</v>
      </c>
      <c r="G417">
        <v>2.2248299999999999</v>
      </c>
      <c r="I417" s="11">
        <f t="shared" si="44"/>
        <v>66.272965879265087</v>
      </c>
      <c r="J417" s="10">
        <f t="shared" si="45"/>
        <v>-46.202965879265086</v>
      </c>
      <c r="K417" s="2">
        <v>120</v>
      </c>
      <c r="L417" s="10">
        <v>7403.461286089293</v>
      </c>
      <c r="M417" s="10">
        <v>3513.6975065616762</v>
      </c>
      <c r="N417" s="10">
        <v>28.718285214348199</v>
      </c>
      <c r="O417" s="10">
        <v>24.771204665197089</v>
      </c>
      <c r="P417" s="10">
        <v>26.961448093164652</v>
      </c>
      <c r="Q417" s="10">
        <v>0.46029869934693218</v>
      </c>
      <c r="R417" s="10">
        <v>1.7072476884638421</v>
      </c>
      <c r="S417" s="10">
        <v>152.10023805330306</v>
      </c>
      <c r="T417" s="14" t="s">
        <v>34</v>
      </c>
      <c r="U417" s="6">
        <v>6</v>
      </c>
      <c r="V417" s="14" t="s">
        <v>160</v>
      </c>
      <c r="W417" s="6">
        <v>5</v>
      </c>
      <c r="X417" s="14" t="s">
        <v>157</v>
      </c>
      <c r="Y417" s="6">
        <v>4</v>
      </c>
      <c r="Z417" s="14" t="s">
        <v>119</v>
      </c>
      <c r="AA417" s="9">
        <v>4</v>
      </c>
      <c r="AB417" s="7">
        <v>11.904588295633062</v>
      </c>
      <c r="AC417" s="6">
        <v>61.084725817807168</v>
      </c>
      <c r="AD417" s="13">
        <v>27.010685886559767</v>
      </c>
      <c r="AE417" s="8">
        <v>2696.1448093164649</v>
      </c>
      <c r="AF417" s="6">
        <v>2704.1258988716172</v>
      </c>
      <c r="AG417" s="6">
        <v>1797.4298728776434</v>
      </c>
      <c r="AH417" s="6">
        <v>2538.1430298299283</v>
      </c>
      <c r="AI417" s="6">
        <v>5.8573808988418437</v>
      </c>
      <c r="AJ417" s="6"/>
      <c r="AK417" s="6"/>
      <c r="AL417" s="6"/>
      <c r="AM417" s="6"/>
      <c r="AN417" s="6">
        <v>9.9084818660788354</v>
      </c>
      <c r="AO417" s="6">
        <v>7.1548512796056905</v>
      </c>
      <c r="AP417" s="6">
        <v>13.582009110143504</v>
      </c>
      <c r="AQ417" s="6">
        <v>114.66</v>
      </c>
      <c r="AR417" s="6"/>
      <c r="AS417" s="6"/>
      <c r="AT417" s="6">
        <v>3.8354289137104867</v>
      </c>
      <c r="AU417" s="6">
        <v>1</v>
      </c>
      <c r="AV417" s="10"/>
      <c r="AW417" s="13">
        <v>405.61888483074262</v>
      </c>
      <c r="AX417" s="1" t="s">
        <v>156</v>
      </c>
      <c r="AY417" s="17">
        <v>46.202965879265101</v>
      </c>
      <c r="AZ417" s="12">
        <v>0</v>
      </c>
      <c r="BA417" s="12">
        <v>100</v>
      </c>
      <c r="BB417" s="12">
        <v>0</v>
      </c>
      <c r="BC417" s="12">
        <v>0</v>
      </c>
      <c r="BD417" s="12">
        <v>100</v>
      </c>
      <c r="BE417" s="12">
        <v>0</v>
      </c>
      <c r="BF417" s="18">
        <v>11.904588295633062</v>
      </c>
      <c r="BG417" s="18">
        <v>61.084725817807168</v>
      </c>
      <c r="BH417" s="18">
        <v>27.010685886559767</v>
      </c>
      <c r="BI417" s="15"/>
      <c r="BJ417" s="19">
        <f t="shared" ca="1" si="46"/>
        <v>0.99784850402136849</v>
      </c>
      <c r="BK417" s="18">
        <f t="shared" ca="1" si="47"/>
        <v>13.253853307655424</v>
      </c>
      <c r="BL417" s="17">
        <f t="shared" si="48"/>
        <v>1.9789522393555872</v>
      </c>
      <c r="BM417" s="17">
        <f t="shared" ca="1" si="49"/>
        <v>2.7948297612073705</v>
      </c>
      <c r="BN417" s="16">
        <f t="shared" si="50"/>
        <v>2.5241997069215527</v>
      </c>
      <c r="BO417" s="15"/>
      <c r="BP417" s="2"/>
    </row>
    <row r="418" spans="1:68" x14ac:dyDescent="0.2">
      <c r="A418">
        <v>20.25</v>
      </c>
      <c r="B418">
        <v>2.0699999999999998</v>
      </c>
      <c r="C418">
        <v>0.16358</v>
      </c>
      <c r="D418">
        <v>5.8400000000000001E-2</v>
      </c>
      <c r="E418">
        <v>0.72392000000000001</v>
      </c>
      <c r="F418">
        <v>2.4097</v>
      </c>
      <c r="G418">
        <v>2.2277800000000001</v>
      </c>
      <c r="I418" s="11">
        <f t="shared" si="44"/>
        <v>66.437007874015748</v>
      </c>
      <c r="J418" s="10">
        <f t="shared" si="45"/>
        <v>-46.367007874015748</v>
      </c>
      <c r="K418" s="2">
        <v>120</v>
      </c>
      <c r="L418" s="10">
        <v>7423.1463254593727</v>
      </c>
      <c r="M418" s="10">
        <v>3523.1463254593141</v>
      </c>
      <c r="N418" s="10">
        <v>28.789370078740156</v>
      </c>
      <c r="O418" s="10">
        <v>24.179428251037347</v>
      </c>
      <c r="P418" s="10">
        <v>26.355863788571423</v>
      </c>
      <c r="Q418" s="10">
        <v>0.54612403450778035</v>
      </c>
      <c r="R418" s="10">
        <v>2.0721158634329933</v>
      </c>
      <c r="S418" s="10">
        <v>151.14135677319979</v>
      </c>
      <c r="T418" s="14" t="s">
        <v>34</v>
      </c>
      <c r="U418" s="6">
        <v>6</v>
      </c>
      <c r="V418" s="14" t="s">
        <v>160</v>
      </c>
      <c r="W418" s="6">
        <v>5</v>
      </c>
      <c r="X418" s="14" t="s">
        <v>157</v>
      </c>
      <c r="Y418" s="6">
        <v>4</v>
      </c>
      <c r="Z418" s="14" t="s">
        <v>33</v>
      </c>
      <c r="AA418" s="9">
        <v>3</v>
      </c>
      <c r="AB418" s="7">
        <v>17.49953011309946</v>
      </c>
      <c r="AC418" s="6">
        <v>62.619058810629419</v>
      </c>
      <c r="AD418" s="13">
        <v>19.881411076271121</v>
      </c>
      <c r="AE418" s="8">
        <v>2635.5863788571423</v>
      </c>
      <c r="AF418" s="6">
        <v>2631.7227430741736</v>
      </c>
      <c r="AG418" s="6">
        <v>1757.0575859047617</v>
      </c>
      <c r="AH418" s="6">
        <v>2516.9551548574555</v>
      </c>
      <c r="AI418" s="6">
        <v>4.8259849637135765</v>
      </c>
      <c r="AJ418" s="6"/>
      <c r="AK418" s="6"/>
      <c r="AL418" s="6"/>
      <c r="AM418" s="6"/>
      <c r="AN418" s="6">
        <v>9.6717713004149388</v>
      </c>
      <c r="AO418" s="6">
        <v>7.1954625622134598</v>
      </c>
      <c r="AP418" s="6">
        <v>13.299403101333331</v>
      </c>
      <c r="AQ418" s="6">
        <v>114.66</v>
      </c>
      <c r="AR418" s="6"/>
      <c r="AS418" s="6"/>
      <c r="AT418" s="6">
        <v>3.7163899110950087</v>
      </c>
      <c r="AU418" s="6">
        <v>1</v>
      </c>
      <c r="AV418" s="10"/>
      <c r="AW418" s="13">
        <v>394.75841146112606</v>
      </c>
      <c r="AX418" s="1" t="s">
        <v>156</v>
      </c>
      <c r="AY418" s="17">
        <v>46.36700787401569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17.49953011309946</v>
      </c>
      <c r="BG418" s="18">
        <v>62.619058810629419</v>
      </c>
      <c r="BH418" s="18">
        <v>19.881411076271121</v>
      </c>
      <c r="BI418" s="15"/>
      <c r="BJ418" s="19">
        <f t="shared" ca="1" si="46"/>
        <v>1</v>
      </c>
      <c r="BK418" s="18">
        <f t="shared" ca="1" si="47"/>
        <v>12.854584246023101</v>
      </c>
      <c r="BL418" s="17">
        <f t="shared" si="48"/>
        <v>2.4117515692213467</v>
      </c>
      <c r="BM418" s="17">
        <f t="shared" ca="1" si="49"/>
        <v>2.8533342998693607</v>
      </c>
      <c r="BN418" s="16">
        <f t="shared" si="50"/>
        <v>2.5814380004792752</v>
      </c>
      <c r="BO418" s="15"/>
      <c r="BP418" s="2"/>
    </row>
    <row r="419" spans="1:68" x14ac:dyDescent="0.2">
      <c r="A419">
        <v>20.3</v>
      </c>
      <c r="B419">
        <v>0.46</v>
      </c>
      <c r="C419">
        <v>0.16353999999999999</v>
      </c>
      <c r="D419">
        <v>6.5629999999999994E-2</v>
      </c>
      <c r="E419">
        <v>0.70694999999999997</v>
      </c>
      <c r="F419">
        <v>2.4099499999999998</v>
      </c>
      <c r="G419">
        <v>2.2294499999999999</v>
      </c>
      <c r="I419" s="11">
        <f t="shared" si="44"/>
        <v>66.60104986876641</v>
      </c>
      <c r="J419" s="10">
        <f t="shared" si="45"/>
        <v>-46.531049868766409</v>
      </c>
      <c r="K419" s="2">
        <v>120</v>
      </c>
      <c r="L419" s="10">
        <v>7442.8313648294525</v>
      </c>
      <c r="M419" s="10">
        <v>3532.595144356952</v>
      </c>
      <c r="N419" s="10">
        <v>28.860454943132108</v>
      </c>
      <c r="O419" s="10">
        <v>24.163541635892109</v>
      </c>
      <c r="P419" s="10">
        <v>26.283650274229966</v>
      </c>
      <c r="Q419" s="10">
        <v>0.60527724453761178</v>
      </c>
      <c r="R419" s="10">
        <v>2.3028659954856465</v>
      </c>
      <c r="S419" s="10">
        <v>147.22976655124009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157</v>
      </c>
      <c r="Y419" s="6">
        <v>4</v>
      </c>
      <c r="Z419" s="14" t="s">
        <v>33</v>
      </c>
      <c r="AA419" s="9">
        <v>3</v>
      </c>
      <c r="AB419" s="7">
        <v>21.368703182077645</v>
      </c>
      <c r="AC419" s="6">
        <v>62.337733602852204</v>
      </c>
      <c r="AD419" s="13">
        <v>16.293563215070151</v>
      </c>
      <c r="AE419" s="8">
        <v>2628.3650274229967</v>
      </c>
      <c r="AF419" s="6">
        <v>2622.0690920122329</v>
      </c>
      <c r="AG419" s="6">
        <v>1752.243351615331</v>
      </c>
      <c r="AH419" s="6">
        <v>2435.0258387953645</v>
      </c>
      <c r="AI419" s="6">
        <v>4.3424150687027367</v>
      </c>
      <c r="AJ419" s="6"/>
      <c r="AK419" s="6"/>
      <c r="AL419" s="6"/>
      <c r="AM419" s="6"/>
      <c r="AN419" s="6">
        <v>12.081770817946055</v>
      </c>
      <c r="AO419" s="6">
        <v>7.2792675787364232</v>
      </c>
      <c r="AP419" s="6">
        <v>13.265703461307318</v>
      </c>
      <c r="AQ419" s="6">
        <v>114.66</v>
      </c>
      <c r="AR419" s="6"/>
      <c r="AS419" s="6"/>
      <c r="AT419" s="6">
        <v>3.6909036423988959</v>
      </c>
      <c r="AU419" s="6">
        <v>1</v>
      </c>
      <c r="AV419" s="10"/>
      <c r="AW419" s="13">
        <v>393.31036380183491</v>
      </c>
      <c r="AX419" s="1" t="s">
        <v>156</v>
      </c>
      <c r="AY419" s="17">
        <v>46.531049868766402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21.368703182077645</v>
      </c>
      <c r="BG419" s="18">
        <v>62.337733602852204</v>
      </c>
      <c r="BH419" s="18">
        <v>16.293563215070151</v>
      </c>
      <c r="BI419" s="15"/>
      <c r="BJ419" s="19">
        <f t="shared" ca="1" si="46"/>
        <v>1</v>
      </c>
      <c r="BK419" s="18">
        <f t="shared" ca="1" si="47"/>
        <v>12.773744892820037</v>
      </c>
      <c r="BL419" s="17">
        <f t="shared" si="48"/>
        <v>2.6827007851304958</v>
      </c>
      <c r="BM419" s="17">
        <f t="shared" ca="1" si="49"/>
        <v>2.8818018474662512</v>
      </c>
      <c r="BN419" s="16">
        <f t="shared" si="50"/>
        <v>2.6099374108037461</v>
      </c>
      <c r="BO419" s="15"/>
      <c r="BP419" s="2"/>
    </row>
    <row r="420" spans="1:68" x14ac:dyDescent="0.2">
      <c r="A420">
        <v>20.350000000000001</v>
      </c>
      <c r="B420">
        <v>2.0699999999999998</v>
      </c>
      <c r="C420">
        <v>0.16394</v>
      </c>
      <c r="D420">
        <v>6.2979999999999994E-2</v>
      </c>
      <c r="E420">
        <v>0.65264999999999995</v>
      </c>
      <c r="F420">
        <v>2.4028999999999998</v>
      </c>
      <c r="G420">
        <v>2.22993</v>
      </c>
      <c r="I420" s="11">
        <f t="shared" si="44"/>
        <v>66.765091863517057</v>
      </c>
      <c r="J420" s="10">
        <f t="shared" si="45"/>
        <v>-46.695091863517057</v>
      </c>
      <c r="K420" s="2">
        <v>120</v>
      </c>
      <c r="L420" s="10">
        <v>7462.5164041995304</v>
      </c>
      <c r="M420" s="10">
        <v>3542.0439632545895</v>
      </c>
      <c r="N420" s="10">
        <v>28.931539807524057</v>
      </c>
      <c r="O420" s="10">
        <v>24.3224077873444</v>
      </c>
      <c r="P420" s="10">
        <v>26.262283625072076</v>
      </c>
      <c r="Q420" s="10">
        <v>0.58359591582681603</v>
      </c>
      <c r="R420" s="10">
        <v>2.2221826713868427</v>
      </c>
      <c r="S420" s="10">
        <v>134.71359984219987</v>
      </c>
      <c r="T420" s="14" t="s">
        <v>34</v>
      </c>
      <c r="U420" s="6">
        <v>6</v>
      </c>
      <c r="V420" s="14" t="s">
        <v>157</v>
      </c>
      <c r="W420" s="6">
        <v>4</v>
      </c>
      <c r="X420" s="14" t="s">
        <v>157</v>
      </c>
      <c r="Y420" s="6">
        <v>4</v>
      </c>
      <c r="Z420" s="14" t="s">
        <v>33</v>
      </c>
      <c r="AA420" s="9">
        <v>3</v>
      </c>
      <c r="AB420" s="7">
        <v>19.520918746877278</v>
      </c>
      <c r="AC420" s="6">
        <v>62.577702869690441</v>
      </c>
      <c r="AD420" s="13">
        <v>17.901378383432284</v>
      </c>
      <c r="AE420" s="8">
        <v>2626.2283625072077</v>
      </c>
      <c r="AF420" s="6">
        <v>2618.3974250895358</v>
      </c>
      <c r="AG420" s="6">
        <v>1750.8189083381385</v>
      </c>
      <c r="AH420" s="6">
        <v>2176.0880921419025</v>
      </c>
      <c r="AI420" s="6">
        <v>4.5000800918671091</v>
      </c>
      <c r="AJ420" s="6"/>
      <c r="AK420" s="6"/>
      <c r="AL420" s="6"/>
      <c r="AM420" s="6"/>
      <c r="AN420" s="6">
        <v>9.7289631149377591</v>
      </c>
      <c r="AO420" s="6">
        <v>7.246571338304701</v>
      </c>
      <c r="AP420" s="6">
        <v>13.25573235836697</v>
      </c>
      <c r="AQ420" s="6">
        <v>114.66</v>
      </c>
      <c r="AR420" s="6"/>
      <c r="AS420" s="6"/>
      <c r="AT420" s="6">
        <v>3.6743855010379574</v>
      </c>
      <c r="AU420" s="6">
        <v>1</v>
      </c>
      <c r="AV420" s="10"/>
      <c r="AW420" s="13">
        <v>392.75961376343037</v>
      </c>
      <c r="AX420" s="1" t="s">
        <v>156</v>
      </c>
      <c r="AY420" s="17">
        <v>46.695091863517099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19.520918746877278</v>
      </c>
      <c r="BG420" s="18">
        <v>62.577702869690441</v>
      </c>
      <c r="BH420" s="18">
        <v>17.901378383432284</v>
      </c>
      <c r="BI420" s="15"/>
      <c r="BJ420" s="19">
        <f t="shared" ca="1" si="46"/>
        <v>1</v>
      </c>
      <c r="BK420" s="18">
        <f t="shared" ca="1" si="47"/>
        <v>12.722047301902931</v>
      </c>
      <c r="BL420" s="17">
        <f t="shared" si="48"/>
        <v>2.5901879957571308</v>
      </c>
      <c r="BM420" s="17">
        <f t="shared" ca="1" si="49"/>
        <v>2.8745593834017247</v>
      </c>
      <c r="BN420" s="16">
        <f t="shared" si="50"/>
        <v>2.6008583721379908</v>
      </c>
      <c r="BO420" s="15"/>
      <c r="BP420" s="2"/>
    </row>
    <row r="421" spans="1:68" x14ac:dyDescent="0.2">
      <c r="A421">
        <v>20.399999999999999</v>
      </c>
      <c r="B421">
        <v>2.0699999999999998</v>
      </c>
      <c r="C421">
        <v>0.16192999999999999</v>
      </c>
      <c r="D421">
        <v>5.9889999999999999E-2</v>
      </c>
      <c r="E421">
        <v>0.61485999999999996</v>
      </c>
      <c r="F421">
        <v>2.4103300000000001</v>
      </c>
      <c r="G421">
        <v>2.2391299999999998</v>
      </c>
      <c r="I421" s="11">
        <f t="shared" si="44"/>
        <v>66.929133858267704</v>
      </c>
      <c r="J421" s="10">
        <f t="shared" si="45"/>
        <v>-46.859133858267704</v>
      </c>
      <c r="K421" s="2">
        <v>120</v>
      </c>
      <c r="L421" s="10">
        <v>7482.2014435696083</v>
      </c>
      <c r="M421" s="10">
        <v>3551.4927821522269</v>
      </c>
      <c r="N421" s="10">
        <v>29.002624671916003</v>
      </c>
      <c r="O421" s="10">
        <v>23.524105376296678</v>
      </c>
      <c r="P421" s="10">
        <v>25.338548478572079</v>
      </c>
      <c r="Q421" s="10">
        <v>0.55831466838668065</v>
      </c>
      <c r="R421" s="10">
        <v>2.2034200927445697</v>
      </c>
      <c r="S421" s="10">
        <v>126.00299321356951</v>
      </c>
      <c r="T421" s="14" t="s">
        <v>34</v>
      </c>
      <c r="U421" s="6">
        <v>6</v>
      </c>
      <c r="V421" s="14" t="s">
        <v>157</v>
      </c>
      <c r="W421" s="6">
        <v>4</v>
      </c>
      <c r="X421" s="14" t="s">
        <v>157</v>
      </c>
      <c r="Y421" s="6">
        <v>4</v>
      </c>
      <c r="Z421" s="14" t="s">
        <v>33</v>
      </c>
      <c r="AA421" s="9">
        <v>3</v>
      </c>
      <c r="AB421" s="7">
        <v>19.800056892230259</v>
      </c>
      <c r="AC421" s="6">
        <v>62.553034107150822</v>
      </c>
      <c r="AD421" s="13">
        <v>17.646909000618916</v>
      </c>
      <c r="AE421" s="8">
        <v>2533.8548478572079</v>
      </c>
      <c r="AF421" s="6">
        <v>2508.5647584795315</v>
      </c>
      <c r="AG421" s="6">
        <v>1689.2365652381386</v>
      </c>
      <c r="AH421" s="6">
        <v>1995.436152856872</v>
      </c>
      <c r="AI421" s="6">
        <v>4.5383992062739367</v>
      </c>
      <c r="AJ421" s="6"/>
      <c r="AK421" s="6"/>
      <c r="AL421" s="6"/>
      <c r="AM421" s="6"/>
      <c r="AN421" s="6">
        <v>9.4096421505186711</v>
      </c>
      <c r="AO421" s="6">
        <v>7.0436178745486888</v>
      </c>
      <c r="AP421" s="6">
        <v>12.82465595666697</v>
      </c>
      <c r="AQ421" s="6">
        <v>114.66</v>
      </c>
      <c r="AR421" s="6"/>
      <c r="AS421" s="6"/>
      <c r="AT421" s="6">
        <v>3.5021819901911226</v>
      </c>
      <c r="AU421" s="6">
        <v>1</v>
      </c>
      <c r="AV421" s="10"/>
      <c r="AW421" s="13">
        <v>376.28471377192972</v>
      </c>
      <c r="AX421" s="1" t="s">
        <v>156</v>
      </c>
      <c r="AY421" s="17">
        <v>46.859133858267697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19.800056892230259</v>
      </c>
      <c r="BG421" s="18">
        <v>62.553034107150822</v>
      </c>
      <c r="BH421" s="18">
        <v>17.646909000618916</v>
      </c>
      <c r="BI421" s="15"/>
      <c r="BJ421" s="19">
        <f t="shared" ca="1" si="46"/>
        <v>1</v>
      </c>
      <c r="BK421" s="18">
        <f t="shared" ca="1" si="47"/>
        <v>12.162461861290385</v>
      </c>
      <c r="BL421" s="17">
        <f t="shared" si="48"/>
        <v>2.5850955847837302</v>
      </c>
      <c r="BM421" s="17">
        <f t="shared" ca="1" si="49"/>
        <v>2.8901734126504506</v>
      </c>
      <c r="BN421" s="16">
        <f t="shared" si="50"/>
        <v>2.6110814585975128</v>
      </c>
      <c r="BO421" s="15"/>
      <c r="BP421" s="2"/>
    </row>
    <row r="422" spans="1:68" x14ac:dyDescent="0.2">
      <c r="A422">
        <v>20.45</v>
      </c>
      <c r="B422">
        <v>2.0699999999999998</v>
      </c>
      <c r="C422">
        <v>0.15767</v>
      </c>
      <c r="D422">
        <v>8.0240000000000006E-2</v>
      </c>
      <c r="E422">
        <v>0.49584</v>
      </c>
      <c r="F422">
        <v>2.4127999999999998</v>
      </c>
      <c r="G422">
        <v>2.2430500000000002</v>
      </c>
      <c r="I422" s="11">
        <f t="shared" si="44"/>
        <v>67.093175853018366</v>
      </c>
      <c r="J422" s="10">
        <f t="shared" si="45"/>
        <v>-47.023175853018365</v>
      </c>
      <c r="K422" s="2">
        <v>120</v>
      </c>
      <c r="L422" s="10">
        <v>7501.886482939688</v>
      </c>
      <c r="M422" s="10">
        <v>3560.9416010498649</v>
      </c>
      <c r="N422" s="10">
        <v>29.073709536307959</v>
      </c>
      <c r="O422" s="10">
        <v>21.832180863329878</v>
      </c>
      <c r="P422" s="10">
        <v>23.251572254212579</v>
      </c>
      <c r="Q422" s="10">
        <v>0.7248109096186407</v>
      </c>
      <c r="R422" s="10">
        <v>3.117255477153051</v>
      </c>
      <c r="S422" s="10">
        <v>98.568846589076614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0.296694920515534</v>
      </c>
      <c r="AC422" s="6">
        <v>53.066350231038243</v>
      </c>
      <c r="AD422" s="13">
        <v>6.6369548484462246</v>
      </c>
      <c r="AE422" s="8">
        <v>2325.1572254212579</v>
      </c>
      <c r="AF422" s="6">
        <v>2261.8802003566443</v>
      </c>
      <c r="AG422" s="6">
        <v>1550.1048169475052</v>
      </c>
      <c r="AH422" s="6">
        <v>1429.6142479426694</v>
      </c>
      <c r="AI422" s="6">
        <v>3.2079500936935945</v>
      </c>
      <c r="AJ422" s="6"/>
      <c r="AK422" s="6"/>
      <c r="AL422" s="6"/>
      <c r="AM422" s="6"/>
      <c r="AN422" s="6">
        <v>10.916090431664939</v>
      </c>
      <c r="AO422" s="6">
        <v>6.9054141064368615</v>
      </c>
      <c r="AP422" s="6">
        <v>11.850733718632537</v>
      </c>
      <c r="AQ422" s="6">
        <v>114.66</v>
      </c>
      <c r="AR422" s="6"/>
      <c r="AS422" s="6"/>
      <c r="AT422" s="6">
        <v>3.1320860447486507</v>
      </c>
      <c r="AU422" s="6">
        <v>1</v>
      </c>
      <c r="AV422" s="10"/>
      <c r="AW422" s="13">
        <v>339.28203005349667</v>
      </c>
      <c r="AX422" s="1" t="s">
        <v>156</v>
      </c>
      <c r="AY422" s="17">
        <v>47.023175853018401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0.296694920515534</v>
      </c>
      <c r="BG422" s="18">
        <v>53.066350231038243</v>
      </c>
      <c r="BH422" s="18">
        <v>6.6369548484462246</v>
      </c>
      <c r="BI422" s="15"/>
      <c r="BJ422" s="19">
        <f t="shared" ca="1" si="46"/>
        <v>1</v>
      </c>
      <c r="BK422" s="18">
        <f t="shared" ca="1" si="47"/>
        <v>10.952512676418735</v>
      </c>
      <c r="BL422" s="17">
        <f t="shared" si="48"/>
        <v>3.7168591287235464</v>
      </c>
      <c r="BM422" s="17">
        <f t="shared" ca="1" si="49"/>
        <v>3.0186079266580839</v>
      </c>
      <c r="BN422" s="16">
        <f t="shared" si="50"/>
        <v>2.732953205599538</v>
      </c>
      <c r="BO422" s="15"/>
      <c r="BP422" s="2"/>
    </row>
    <row r="423" spans="1:68" x14ac:dyDescent="0.2">
      <c r="A423">
        <v>20.5</v>
      </c>
      <c r="B423">
        <v>2.11</v>
      </c>
      <c r="C423">
        <v>0.16994999999999999</v>
      </c>
      <c r="D423">
        <v>0.11136</v>
      </c>
      <c r="E423">
        <v>0.56672999999999996</v>
      </c>
      <c r="F423">
        <v>2.40883</v>
      </c>
      <c r="G423">
        <v>2.24003</v>
      </c>
      <c r="I423" s="11">
        <f t="shared" si="44"/>
        <v>67.257217847769027</v>
      </c>
      <c r="J423" s="10">
        <f t="shared" si="45"/>
        <v>-47.187217847769027</v>
      </c>
      <c r="K423" s="2">
        <v>120</v>
      </c>
      <c r="L423" s="10">
        <v>7521.5715223097677</v>
      </c>
      <c r="M423" s="10">
        <v>3570.3904199475028</v>
      </c>
      <c r="N423" s="10">
        <v>29.144794400699912</v>
      </c>
      <c r="O423" s="10">
        <v>26.70937171291493</v>
      </c>
      <c r="P423" s="10">
        <v>28.364061505920205</v>
      </c>
      <c r="Q423" s="10">
        <v>0.97942334338466497</v>
      </c>
      <c r="R423" s="10">
        <v>3.4530433632723496</v>
      </c>
      <c r="S423" s="10">
        <v>114.9090134031439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42.845357334871743</v>
      </c>
      <c r="AC423" s="6">
        <v>51.212248354395918</v>
      </c>
      <c r="AD423" s="13">
        <v>5.9423943107323396</v>
      </c>
      <c r="AE423" s="8">
        <v>2836.4061505920208</v>
      </c>
      <c r="AF423" s="6">
        <v>2862.191580594596</v>
      </c>
      <c r="AG423" s="6">
        <v>1890.9374337280137</v>
      </c>
      <c r="AH423" s="6">
        <v>1764.2925051931354</v>
      </c>
      <c r="AI423" s="6">
        <v>2.8959960672267053</v>
      </c>
      <c r="AJ423" s="6"/>
      <c r="AK423" s="6"/>
      <c r="AL423" s="6"/>
      <c r="AM423" s="6"/>
      <c r="AN423" s="6">
        <v>13.354685856457465</v>
      </c>
      <c r="AO423" s="6">
        <v>8.1790378953523426</v>
      </c>
      <c r="AP423" s="6">
        <v>14.236562036096096</v>
      </c>
      <c r="AQ423" s="6">
        <v>114.66</v>
      </c>
      <c r="AR423" s="6"/>
      <c r="AS423" s="6"/>
      <c r="AT423" s="6">
        <v>3.9983096260396094</v>
      </c>
      <c r="AU423" s="6">
        <v>1</v>
      </c>
      <c r="AV423" s="10"/>
      <c r="AW423" s="13">
        <v>429.32873708918942</v>
      </c>
      <c r="AX423" s="1" t="s">
        <v>156</v>
      </c>
      <c r="AY423" s="17">
        <v>47.187217847768999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42.845357334871743</v>
      </c>
      <c r="BG423" s="18">
        <v>51.212248354395918</v>
      </c>
      <c r="BH423" s="18">
        <v>5.9423943107323396</v>
      </c>
      <c r="BI423" s="15"/>
      <c r="BJ423" s="19">
        <f t="shared" ca="1" si="46"/>
        <v>1</v>
      </c>
      <c r="BK423" s="18">
        <f t="shared" ca="1" si="47"/>
        <v>13.781840555760327</v>
      </c>
      <c r="BL423" s="17">
        <f t="shared" si="48"/>
        <v>3.9808656113324687</v>
      </c>
      <c r="BM423" s="17">
        <f t="shared" ca="1" si="49"/>
        <v>2.9571011126203817</v>
      </c>
      <c r="BN423" s="16">
        <f t="shared" si="50"/>
        <v>2.6950387024775968</v>
      </c>
      <c r="BP423" s="2"/>
    </row>
    <row r="424" spans="1:68" x14ac:dyDescent="0.2">
      <c r="A424">
        <v>20.55</v>
      </c>
      <c r="B424">
        <v>2.0699999999999998</v>
      </c>
      <c r="C424">
        <v>0.24057999999999999</v>
      </c>
      <c r="D424">
        <v>9.8750000000000004E-2</v>
      </c>
      <c r="E424">
        <v>0.44893</v>
      </c>
      <c r="F424">
        <v>2.40673</v>
      </c>
      <c r="G424">
        <v>2.2438799999999999</v>
      </c>
      <c r="I424" s="11">
        <f t="shared" si="44"/>
        <v>67.421259842519689</v>
      </c>
      <c r="J424" s="10">
        <f t="shared" si="45"/>
        <v>-47.351259842519688</v>
      </c>
      <c r="K424" s="2">
        <v>120</v>
      </c>
      <c r="L424" s="10">
        <v>7541.2565616798474</v>
      </c>
      <c r="M424" s="10">
        <v>3579.8392388451407</v>
      </c>
      <c r="N424" s="10">
        <v>29.215879265091864</v>
      </c>
      <c r="O424" s="10">
        <v>54.761162405601659</v>
      </c>
      <c r="P424" s="10">
        <v>56.024849916620212</v>
      </c>
      <c r="Q424" s="10">
        <v>0.87625294525518005</v>
      </c>
      <c r="R424" s="10">
        <v>1.5640433603289901</v>
      </c>
      <c r="S424" s="10">
        <v>87.756077154066006</v>
      </c>
      <c r="T424" s="14" t="s">
        <v>162</v>
      </c>
      <c r="U424" s="6">
        <v>7</v>
      </c>
      <c r="V424" s="14" t="s">
        <v>160</v>
      </c>
      <c r="W424" s="6">
        <v>5</v>
      </c>
      <c r="X424" s="14" t="s">
        <v>160</v>
      </c>
      <c r="Y424" s="6">
        <v>5</v>
      </c>
      <c r="Z424" s="14" t="s">
        <v>118</v>
      </c>
      <c r="AA424" s="9">
        <v>5</v>
      </c>
      <c r="AB424" s="7">
        <v>2.6539265416264044</v>
      </c>
      <c r="AC424" s="6">
        <v>44.105855048327555</v>
      </c>
      <c r="AD424" s="13">
        <v>53.24021841004604</v>
      </c>
      <c r="AE424" s="8"/>
      <c r="AF424" s="6"/>
      <c r="AG424" s="6"/>
      <c r="AH424" s="6"/>
      <c r="AI424" s="6"/>
      <c r="AJ424" s="6">
        <v>31</v>
      </c>
      <c r="AK424" s="6">
        <v>33.801713329240684</v>
      </c>
      <c r="AL424" s="6">
        <v>35.340166219302624</v>
      </c>
      <c r="AM424" s="6">
        <v>35.201863743746515</v>
      </c>
      <c r="AN424" s="6">
        <v>18.253720801867221</v>
      </c>
      <c r="AO424" s="6">
        <v>9.0261524040010244</v>
      </c>
      <c r="AP424" s="6">
        <v>14.006212479155053</v>
      </c>
      <c r="AQ424" s="6">
        <v>117.845</v>
      </c>
      <c r="AR424" s="6">
        <v>0</v>
      </c>
      <c r="AS424" s="6">
        <v>0</v>
      </c>
      <c r="AT424" s="6">
        <v>0.69254283927383764</v>
      </c>
      <c r="AU424" s="6">
        <v>0.36166509825797089</v>
      </c>
      <c r="AV424" s="10">
        <v>0.29065824652284522</v>
      </c>
      <c r="AW424" s="13">
        <v>140.06212479155053</v>
      </c>
      <c r="AX424" s="1" t="s">
        <v>156</v>
      </c>
      <c r="AY424" s="17">
        <v>47.351259842519703</v>
      </c>
      <c r="AZ424" s="12">
        <v>0</v>
      </c>
      <c r="BA424" s="12">
        <v>0</v>
      </c>
      <c r="BB424" s="12">
        <v>100</v>
      </c>
      <c r="BC424" s="12">
        <v>0</v>
      </c>
      <c r="BD424" s="12">
        <v>100</v>
      </c>
      <c r="BE424" s="12">
        <v>0</v>
      </c>
      <c r="BF424" s="18">
        <v>2.6539265416264044</v>
      </c>
      <c r="BG424" s="18">
        <v>44.105855048327555</v>
      </c>
      <c r="BH424" s="18">
        <v>53.24021841004604</v>
      </c>
      <c r="BI424" s="15"/>
      <c r="BJ424" s="19">
        <f t="shared" ca="1" si="46"/>
        <v>0.86664957029390544</v>
      </c>
      <c r="BK424" s="18">
        <f t="shared" ca="1" si="47"/>
        <v>31.306085445086445</v>
      </c>
      <c r="BL424" s="17">
        <f t="shared" si="48"/>
        <v>1.6769036411312248</v>
      </c>
      <c r="BM424" s="17">
        <f t="shared" ca="1" si="49"/>
        <v>2.4463739374772038</v>
      </c>
      <c r="BN424" s="16">
        <f t="shared" si="50"/>
        <v>2.2476314563975506</v>
      </c>
      <c r="BP424" s="2"/>
    </row>
    <row r="425" spans="1:68" x14ac:dyDescent="0.2">
      <c r="A425">
        <v>20.6</v>
      </c>
      <c r="B425">
        <v>2.0699999999999998</v>
      </c>
      <c r="C425">
        <v>0.23504</v>
      </c>
      <c r="D425">
        <v>0.13675000000000001</v>
      </c>
      <c r="E425">
        <v>0.21639</v>
      </c>
      <c r="F425">
        <v>2.4109500000000001</v>
      </c>
      <c r="G425">
        <v>2.2482500000000001</v>
      </c>
      <c r="I425" s="11">
        <f t="shared" si="44"/>
        <v>67.585301837270336</v>
      </c>
      <c r="J425" s="10">
        <f t="shared" si="45"/>
        <v>-47.515301837270336</v>
      </c>
      <c r="K425" s="2">
        <v>120</v>
      </c>
      <c r="L425" s="10">
        <v>7560.9416010499253</v>
      </c>
      <c r="M425" s="10">
        <v>3589.2880577427782</v>
      </c>
      <c r="N425" s="10">
        <v>29.286964129483813</v>
      </c>
      <c r="O425" s="10">
        <v>52.560866207987559</v>
      </c>
      <c r="P425" s="10">
        <v>53.052705920591912</v>
      </c>
      <c r="Q425" s="10">
        <v>1.1871550173345158</v>
      </c>
      <c r="R425" s="10">
        <v>2.2376898533911209</v>
      </c>
      <c r="S425" s="10">
        <v>34.155535597524427</v>
      </c>
      <c r="T425" s="14" t="s">
        <v>34</v>
      </c>
      <c r="U425" s="6">
        <v>6</v>
      </c>
      <c r="V425" s="14" t="s">
        <v>160</v>
      </c>
      <c r="W425" s="6">
        <v>5</v>
      </c>
      <c r="X425" s="14" t="s">
        <v>160</v>
      </c>
      <c r="Y425" s="6">
        <v>5</v>
      </c>
      <c r="Z425" s="14" t="s">
        <v>118</v>
      </c>
      <c r="AA425" s="9">
        <v>5</v>
      </c>
      <c r="AB425" s="7">
        <v>6.2810108425430684</v>
      </c>
      <c r="AC425" s="6">
        <v>55.067983996387824</v>
      </c>
      <c r="AD425" s="13">
        <v>38.651005161069108</v>
      </c>
      <c r="AE425" s="8">
        <v>5305.2705920591916</v>
      </c>
      <c r="AF425" s="6">
        <v>5764.4220953359645</v>
      </c>
      <c r="AG425" s="6">
        <v>3536.8470613727941</v>
      </c>
      <c r="AH425" s="6">
        <v>100.15347019969263</v>
      </c>
      <c r="AI425" s="6">
        <v>4.4688945542857237</v>
      </c>
      <c r="AJ425" s="6"/>
      <c r="AK425" s="6"/>
      <c r="AL425" s="6"/>
      <c r="AM425" s="6"/>
      <c r="AN425" s="6">
        <v>21.024346483195025</v>
      </c>
      <c r="AO425" s="6">
        <v>12.857078307103553</v>
      </c>
      <c r="AP425" s="6">
        <v>26.526352960295956</v>
      </c>
      <c r="AQ425" s="6">
        <v>114.66</v>
      </c>
      <c r="AR425" s="6"/>
      <c r="AS425" s="6"/>
      <c r="AT425" s="6">
        <v>8.2899467955706019</v>
      </c>
      <c r="AU425" s="6">
        <v>1</v>
      </c>
      <c r="AV425" s="10"/>
      <c r="AW425" s="13">
        <v>864.66331430039475</v>
      </c>
      <c r="AX425" s="1" t="s">
        <v>156</v>
      </c>
      <c r="AY425" s="17">
        <v>47.5153018372703</v>
      </c>
      <c r="AZ425" s="12">
        <v>0</v>
      </c>
      <c r="BA425" s="12">
        <v>100</v>
      </c>
      <c r="BB425" s="12">
        <v>0</v>
      </c>
      <c r="BC425" s="12">
        <v>0</v>
      </c>
      <c r="BD425" s="12">
        <v>100</v>
      </c>
      <c r="BE425" s="12">
        <v>0</v>
      </c>
      <c r="BF425" s="18">
        <v>6.2810108425430684</v>
      </c>
      <c r="BG425" s="18">
        <v>55.067983996387824</v>
      </c>
      <c r="BH425" s="18">
        <v>38.651005161069108</v>
      </c>
      <c r="BI425" s="15"/>
      <c r="BJ425" s="19">
        <f t="shared" ca="1" si="46"/>
        <v>0.91462281410219781</v>
      </c>
      <c r="BK425" s="18">
        <f t="shared" ca="1" si="47"/>
        <v>28.717548004375406</v>
      </c>
      <c r="BL425" s="17">
        <f t="shared" si="48"/>
        <v>2.4093792669272007</v>
      </c>
      <c r="BM425" s="17">
        <f t="shared" ca="1" si="49"/>
        <v>2.5717020107971575</v>
      </c>
      <c r="BN425" s="16">
        <f t="shared" si="50"/>
        <v>2.3662819217560882</v>
      </c>
      <c r="BP425" s="2"/>
    </row>
    <row r="426" spans="1:68" x14ac:dyDescent="0.2">
      <c r="A426">
        <v>20.65</v>
      </c>
      <c r="B426">
        <v>2.0699999999999998</v>
      </c>
      <c r="C426">
        <v>0.22392999999999999</v>
      </c>
      <c r="D426">
        <v>0.13144</v>
      </c>
      <c r="E426">
        <v>0.37428</v>
      </c>
      <c r="F426">
        <v>2.4018000000000002</v>
      </c>
      <c r="G426">
        <v>2.24553</v>
      </c>
      <c r="I426" s="11">
        <f t="shared" si="44"/>
        <v>67.749343832020983</v>
      </c>
      <c r="J426" s="10">
        <f t="shared" si="45"/>
        <v>-47.679343832020983</v>
      </c>
      <c r="K426" s="2">
        <v>120</v>
      </c>
      <c r="L426" s="10">
        <v>7580.6266404200032</v>
      </c>
      <c r="M426" s="10">
        <v>3598.7368766404156</v>
      </c>
      <c r="N426" s="10">
        <v>29.358048993875759</v>
      </c>
      <c r="O426" s="10">
        <v>48.14835885140041</v>
      </c>
      <c r="P426" s="10">
        <v>49.16426775163535</v>
      </c>
      <c r="Q426" s="10">
        <v>1.1437105435781665</v>
      </c>
      <c r="R426" s="10">
        <v>2.3263044399560355</v>
      </c>
      <c r="S426" s="10">
        <v>70.549229182982202</v>
      </c>
      <c r="T426" s="14" t="s">
        <v>34</v>
      </c>
      <c r="U426" s="6">
        <v>6</v>
      </c>
      <c r="V426" s="14" t="s">
        <v>160</v>
      </c>
      <c r="W426" s="6">
        <v>5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8.1542583072687052</v>
      </c>
      <c r="AC426" s="6">
        <v>57.870926719858048</v>
      </c>
      <c r="AD426" s="13">
        <v>33.974814972873247</v>
      </c>
      <c r="AE426" s="8">
        <v>4916.4267751635352</v>
      </c>
      <c r="AF426" s="6">
        <v>5305.8008378487166</v>
      </c>
      <c r="AG426" s="6">
        <v>3277.6178501090235</v>
      </c>
      <c r="AH426" s="6">
        <v>847.36142103304701</v>
      </c>
      <c r="AI426" s="6">
        <v>4.2986635060495297</v>
      </c>
      <c r="AJ426" s="6"/>
      <c r="AK426" s="6"/>
      <c r="AL426" s="6"/>
      <c r="AM426" s="6"/>
      <c r="AN426" s="6">
        <v>19.259343540560163</v>
      </c>
      <c r="AO426" s="6">
        <v>12.132323858751862</v>
      </c>
      <c r="AP426" s="6">
        <v>24.582133875817675</v>
      </c>
      <c r="AQ426" s="6">
        <v>114.66</v>
      </c>
      <c r="AR426" s="6"/>
      <c r="AS426" s="6"/>
      <c r="AT426" s="6">
        <v>7.5763467103909088</v>
      </c>
      <c r="AU426" s="6">
        <v>1</v>
      </c>
      <c r="AV426" s="10"/>
      <c r="AW426" s="13">
        <v>795.87012567730744</v>
      </c>
      <c r="AX426" s="1" t="s">
        <v>156</v>
      </c>
      <c r="AY426" s="17">
        <v>47.679343832020997</v>
      </c>
      <c r="AZ426" s="12">
        <v>0</v>
      </c>
      <c r="BA426" s="12">
        <v>100</v>
      </c>
      <c r="BB426" s="12">
        <v>0</v>
      </c>
      <c r="BC426" s="12">
        <v>0</v>
      </c>
      <c r="BD426" s="12">
        <v>100</v>
      </c>
      <c r="BE426" s="12">
        <v>0</v>
      </c>
      <c r="BF426" s="18">
        <v>8.1542583072687052</v>
      </c>
      <c r="BG426" s="18">
        <v>57.870926719858048</v>
      </c>
      <c r="BH426" s="18">
        <v>33.974814972873247</v>
      </c>
      <c r="BI426" s="15"/>
      <c r="BJ426" s="19">
        <f t="shared" ca="1" si="46"/>
        <v>0.9316529448423454</v>
      </c>
      <c r="BK426" s="18">
        <f t="shared" ca="1" si="47"/>
        <v>26.145301727231999</v>
      </c>
      <c r="BL426" s="17">
        <f t="shared" si="48"/>
        <v>2.5206322832335042</v>
      </c>
      <c r="BM426" s="17">
        <f t="shared" ca="1" si="49"/>
        <v>2.6158145642532138</v>
      </c>
      <c r="BN426" s="16">
        <f t="shared" si="50"/>
        <v>2.4022253749861759</v>
      </c>
      <c r="BP426" s="2"/>
    </row>
    <row r="427" spans="1:68" x14ac:dyDescent="0.2">
      <c r="A427">
        <v>20.7</v>
      </c>
      <c r="B427">
        <v>2.11</v>
      </c>
      <c r="C427">
        <v>0.19203000000000001</v>
      </c>
      <c r="D427">
        <v>9.5130000000000006E-2</v>
      </c>
      <c r="E427">
        <v>0.16364000000000001</v>
      </c>
      <c r="F427">
        <v>2.4079299999999999</v>
      </c>
      <c r="G427">
        <v>2.2505000000000002</v>
      </c>
      <c r="I427" s="11">
        <f t="shared" si="44"/>
        <v>67.913385826771645</v>
      </c>
      <c r="J427" s="10">
        <f t="shared" si="45"/>
        <v>-47.843385826771645</v>
      </c>
      <c r="K427" s="2">
        <v>120</v>
      </c>
      <c r="L427" s="10">
        <v>7600.311679790083</v>
      </c>
      <c r="M427" s="10">
        <v>3608.1856955380536</v>
      </c>
      <c r="N427" s="10">
        <v>29.429133858267715</v>
      </c>
      <c r="O427" s="10">
        <v>35.478783273080914</v>
      </c>
      <c r="P427" s="10">
        <v>35.795534951943331</v>
      </c>
      <c r="Q427" s="10">
        <v>0.84663543207288561</v>
      </c>
      <c r="R427" s="10">
        <v>2.3651984338536112</v>
      </c>
      <c r="S427" s="10">
        <v>21.996644365445785</v>
      </c>
      <c r="T427" s="14" t="s">
        <v>34</v>
      </c>
      <c r="U427" s="6">
        <v>6</v>
      </c>
      <c r="V427" s="14" t="s">
        <v>160</v>
      </c>
      <c r="W427" s="6">
        <v>5</v>
      </c>
      <c r="X427" s="14" t="s">
        <v>157</v>
      </c>
      <c r="Y427" s="6">
        <v>4</v>
      </c>
      <c r="Z427" s="14" t="s">
        <v>119</v>
      </c>
      <c r="AA427" s="9">
        <v>4</v>
      </c>
      <c r="AB427" s="7">
        <v>12.44957705355263</v>
      </c>
      <c r="AC427" s="6">
        <v>61.37165375467184</v>
      </c>
      <c r="AD427" s="13">
        <v>26.17876919177553</v>
      </c>
      <c r="AE427" s="8">
        <v>3579.5534951943328</v>
      </c>
      <c r="AF427" s="6">
        <v>3731.850800274945</v>
      </c>
      <c r="AG427" s="6">
        <v>2386.3689967962223</v>
      </c>
      <c r="AH427" s="6">
        <v>0</v>
      </c>
      <c r="AI427" s="6">
        <v>4.2279750641078468</v>
      </c>
      <c r="AJ427" s="6"/>
      <c r="AK427" s="6"/>
      <c r="AL427" s="6"/>
      <c r="AM427" s="6"/>
      <c r="AN427" s="6">
        <v>14.191513309232366</v>
      </c>
      <c r="AO427" s="6">
        <v>9.3815097067139028</v>
      </c>
      <c r="AP427" s="6">
        <v>17.897767475971666</v>
      </c>
      <c r="AQ427" s="6">
        <v>114.66</v>
      </c>
      <c r="AR427" s="6"/>
      <c r="AS427" s="6"/>
      <c r="AT427" s="6">
        <v>5.2204582363323304</v>
      </c>
      <c r="AU427" s="6">
        <v>1</v>
      </c>
      <c r="AV427" s="10"/>
      <c r="AW427" s="13">
        <v>559.77762004124179</v>
      </c>
      <c r="AX427" s="1" t="s">
        <v>156</v>
      </c>
      <c r="AY427" s="17">
        <v>47.843385826771602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12.44957705355263</v>
      </c>
      <c r="BG427" s="18">
        <v>61.37165375467184</v>
      </c>
      <c r="BH427" s="18">
        <v>26.17876919177553</v>
      </c>
      <c r="BI427" s="15"/>
      <c r="BJ427" s="19">
        <f t="shared" ca="1" si="46"/>
        <v>0.98685881381881591</v>
      </c>
      <c r="BK427" s="18">
        <f t="shared" ca="1" si="47"/>
        <v>17.85925639889107</v>
      </c>
      <c r="BL427" s="17">
        <f t="shared" si="48"/>
        <v>2.646117831915527</v>
      </c>
      <c r="BM427" s="17">
        <f t="shared" ca="1" si="49"/>
        <v>2.7601259057311154</v>
      </c>
      <c r="BN427" s="16">
        <f t="shared" si="50"/>
        <v>2.5119209470561494</v>
      </c>
      <c r="BP427" s="2"/>
    </row>
    <row r="428" spans="1:68" x14ac:dyDescent="0.2">
      <c r="A428">
        <v>20.75</v>
      </c>
      <c r="B428">
        <v>2.0699999999999998</v>
      </c>
      <c r="C428">
        <v>0.16694999999999999</v>
      </c>
      <c r="D428">
        <v>5.2580000000000002E-2</v>
      </c>
      <c r="E428">
        <v>0.17795</v>
      </c>
      <c r="F428">
        <v>2.4062299999999999</v>
      </c>
      <c r="G428">
        <v>2.2523499999999999</v>
      </c>
      <c r="I428" s="11">
        <f t="shared" si="44"/>
        <v>68.077427821522306</v>
      </c>
      <c r="J428" s="10">
        <f t="shared" si="45"/>
        <v>-48.007427821522306</v>
      </c>
      <c r="K428" s="2">
        <v>120</v>
      </c>
      <c r="L428" s="10">
        <v>7619.9967191601627</v>
      </c>
      <c r="M428" s="10">
        <v>3617.6345144356915</v>
      </c>
      <c r="N428" s="10">
        <v>29.500218722659667</v>
      </c>
      <c r="O428" s="10">
        <v>25.517875577022817</v>
      </c>
      <c r="P428" s="10">
        <v>25.882125071294659</v>
      </c>
      <c r="Q428" s="10">
        <v>0.49850692767878746</v>
      </c>
      <c r="R428" s="10">
        <v>1.9260664505159639</v>
      </c>
      <c r="S428" s="10">
        <v>25.295103768877922</v>
      </c>
      <c r="T428" s="14" t="s">
        <v>34</v>
      </c>
      <c r="U428" s="6">
        <v>6</v>
      </c>
      <c r="V428" s="14" t="s">
        <v>160</v>
      </c>
      <c r="W428" s="6">
        <v>5</v>
      </c>
      <c r="X428" s="14" t="s">
        <v>157</v>
      </c>
      <c r="Y428" s="6">
        <v>4</v>
      </c>
      <c r="Z428" s="14" t="s">
        <v>119</v>
      </c>
      <c r="AA428" s="9">
        <v>4</v>
      </c>
      <c r="AB428" s="7">
        <v>12.533914974406215</v>
      </c>
      <c r="AC428" s="6">
        <v>61.41283203172906</v>
      </c>
      <c r="AD428" s="13">
        <v>26.053252993864724</v>
      </c>
      <c r="AE428" s="8">
        <v>2588.2125071294658</v>
      </c>
      <c r="AF428" s="6">
        <v>2564.4093414121558</v>
      </c>
      <c r="AG428" s="6">
        <v>1725.4750047529774</v>
      </c>
      <c r="AH428" s="6">
        <v>0</v>
      </c>
      <c r="AI428" s="6">
        <v>5.191928864822474</v>
      </c>
      <c r="AJ428" s="6"/>
      <c r="AK428" s="6"/>
      <c r="AL428" s="6"/>
      <c r="AM428" s="6"/>
      <c r="AN428" s="6">
        <v>10.207150230809127</v>
      </c>
      <c r="AO428" s="6">
        <v>7.0747292393557277</v>
      </c>
      <c r="AP428" s="6">
        <v>13.07832503327084</v>
      </c>
      <c r="AQ428" s="6">
        <v>114.66</v>
      </c>
      <c r="AR428" s="6"/>
      <c r="AS428" s="6"/>
      <c r="AT428" s="6">
        <v>3.5103082011661235</v>
      </c>
      <c r="AU428" s="6">
        <v>1</v>
      </c>
      <c r="AV428" s="10"/>
      <c r="AW428" s="13">
        <v>384.66140121182332</v>
      </c>
      <c r="AX428" s="1" t="s">
        <v>156</v>
      </c>
      <c r="AY428" s="17">
        <v>48.007427821522299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12.533914974406215</v>
      </c>
      <c r="BG428" s="18">
        <v>61.41283203172906</v>
      </c>
      <c r="BH428" s="18">
        <v>26.053252993864724</v>
      </c>
      <c r="BI428" s="15"/>
      <c r="BJ428" s="19">
        <f t="shared" ca="1" si="46"/>
        <v>1</v>
      </c>
      <c r="BK428" s="18">
        <f t="shared" ca="1" si="47"/>
        <v>12.202518868967374</v>
      </c>
      <c r="BL428" s="17">
        <f t="shared" si="48"/>
        <v>2.2585359996787688</v>
      </c>
      <c r="BM428" s="17">
        <f t="shared" ca="1" si="49"/>
        <v>2.8562640851833376</v>
      </c>
      <c r="BN428" s="16">
        <f t="shared" si="50"/>
        <v>2.5690530593634842</v>
      </c>
      <c r="BP428" s="2"/>
    </row>
    <row r="429" spans="1:68" x14ac:dyDescent="0.2">
      <c r="A429">
        <v>20.8</v>
      </c>
      <c r="B429">
        <v>2.0699999999999998</v>
      </c>
      <c r="C429">
        <v>0.15614</v>
      </c>
      <c r="D429">
        <v>3.5310000000000001E-2</v>
      </c>
      <c r="E429">
        <v>0.38547999999999999</v>
      </c>
      <c r="F429">
        <v>2.4037299999999999</v>
      </c>
      <c r="G429">
        <v>2.2505500000000001</v>
      </c>
      <c r="I429" s="11">
        <f t="shared" si="44"/>
        <v>68.241469816272968</v>
      </c>
      <c r="J429" s="10">
        <f t="shared" si="45"/>
        <v>-48.171469816272968</v>
      </c>
      <c r="K429" s="2">
        <v>120</v>
      </c>
      <c r="L429" s="10">
        <v>7639.6817585302424</v>
      </c>
      <c r="M429" s="10">
        <v>3627.0833333333294</v>
      </c>
      <c r="N429" s="10">
        <v>29.57130358705162</v>
      </c>
      <c r="O429" s="10">
        <v>21.224517834024898</v>
      </c>
      <c r="P429" s="10">
        <v>22.27760182388846</v>
      </c>
      <c r="Q429" s="10">
        <v>0.35721011755220511</v>
      </c>
      <c r="R429" s="10">
        <v>1.6034496009761954</v>
      </c>
      <c r="S429" s="10">
        <v>73.130832629414058</v>
      </c>
      <c r="T429" s="14" t="s">
        <v>34</v>
      </c>
      <c r="U429" s="6">
        <v>6</v>
      </c>
      <c r="V429" s="14" t="s">
        <v>160</v>
      </c>
      <c r="W429" s="6">
        <v>5</v>
      </c>
      <c r="X429" s="14" t="s">
        <v>157</v>
      </c>
      <c r="Y429" s="6">
        <v>4</v>
      </c>
      <c r="Z429" s="14" t="s">
        <v>119</v>
      </c>
      <c r="AA429" s="9">
        <v>4</v>
      </c>
      <c r="AB429" s="7">
        <v>12.322007327362172</v>
      </c>
      <c r="AC429" s="6">
        <v>61.307756715065452</v>
      </c>
      <c r="AD429" s="13">
        <v>26.37023595757238</v>
      </c>
      <c r="AE429" s="8">
        <v>2227.7601823888463</v>
      </c>
      <c r="AF429" s="6">
        <v>2139.1898394014215</v>
      </c>
      <c r="AG429" s="6">
        <v>1485.1734549258974</v>
      </c>
      <c r="AH429" s="6">
        <v>896.08174030002738</v>
      </c>
      <c r="AI429" s="6">
        <v>6.2365539858015522</v>
      </c>
      <c r="AJ429" s="6"/>
      <c r="AK429" s="6"/>
      <c r="AL429" s="6"/>
      <c r="AM429" s="6"/>
      <c r="AN429" s="6">
        <v>8.4898071336099594</v>
      </c>
      <c r="AO429" s="6">
        <v>6.1706442438204157</v>
      </c>
      <c r="AP429" s="6">
        <v>11.396214184481281</v>
      </c>
      <c r="AQ429" s="6">
        <v>114.66</v>
      </c>
      <c r="AR429" s="6"/>
      <c r="AS429" s="6"/>
      <c r="AT429" s="6">
        <v>2.8933055243820429</v>
      </c>
      <c r="AU429" s="6">
        <v>1</v>
      </c>
      <c r="AV429" s="10"/>
      <c r="AW429" s="13">
        <v>320.87847591021324</v>
      </c>
      <c r="AX429" s="1" t="s">
        <v>156</v>
      </c>
      <c r="AY429" s="17">
        <v>48.171469816273003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12.322007327362172</v>
      </c>
      <c r="BG429" s="18">
        <v>61.307756715065452</v>
      </c>
      <c r="BH429" s="18">
        <v>26.37023595757238</v>
      </c>
      <c r="BI429" s="15"/>
      <c r="BJ429" s="19">
        <f t="shared" ca="1" si="46"/>
        <v>1</v>
      </c>
      <c r="BK429" s="18">
        <f t="shared" ca="1" si="47"/>
        <v>10.177742967741771</v>
      </c>
      <c r="BL429" s="17">
        <f t="shared" si="48"/>
        <v>1.9352841258693341</v>
      </c>
      <c r="BM429" s="17">
        <f t="shared" ca="1" si="49"/>
        <v>2.886769809674782</v>
      </c>
      <c r="BN429" s="16">
        <f t="shared" si="50"/>
        <v>2.5772602030846841</v>
      </c>
      <c r="BP429" s="2"/>
    </row>
    <row r="430" spans="1:68" x14ac:dyDescent="0.2">
      <c r="A430">
        <v>20.85</v>
      </c>
      <c r="B430">
        <v>2.11</v>
      </c>
      <c r="C430">
        <v>0.15587000000000001</v>
      </c>
      <c r="D430">
        <v>3.0429999999999999E-2</v>
      </c>
      <c r="E430">
        <v>0.43258000000000002</v>
      </c>
      <c r="F430">
        <v>2.40435</v>
      </c>
      <c r="G430">
        <v>2.2505799999999998</v>
      </c>
      <c r="I430" s="11">
        <f t="shared" si="44"/>
        <v>68.405511811023629</v>
      </c>
      <c r="J430" s="10">
        <f t="shared" si="45"/>
        <v>-48.335511811023629</v>
      </c>
      <c r="K430" s="2">
        <v>120</v>
      </c>
      <c r="L430" s="10">
        <v>7659.3667979003221</v>
      </c>
      <c r="M430" s="10">
        <v>3636.5321522309673</v>
      </c>
      <c r="N430" s="10">
        <v>29.642388451443576</v>
      </c>
      <c r="O430" s="10">
        <v>21.117283181794612</v>
      </c>
      <c r="P430" s="10">
        <v>22.326701700364239</v>
      </c>
      <c r="Q430" s="10">
        <v>0.31728374619043775</v>
      </c>
      <c r="R430" s="10">
        <v>1.4210954687734354</v>
      </c>
      <c r="S430" s="10">
        <v>83.987397122890926</v>
      </c>
      <c r="T430" s="14" t="s">
        <v>34</v>
      </c>
      <c r="U430" s="6">
        <v>6</v>
      </c>
      <c r="V430" s="14" t="s">
        <v>160</v>
      </c>
      <c r="W430" s="6">
        <v>5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10.468564428941008</v>
      </c>
      <c r="AC430" s="6">
        <v>60.137495411258108</v>
      </c>
      <c r="AD430" s="13">
        <v>29.393940159800884</v>
      </c>
      <c r="AE430" s="8">
        <v>2232.6701700364238</v>
      </c>
      <c r="AF430" s="6">
        <v>2143.8083519650377</v>
      </c>
      <c r="AG430" s="6">
        <v>1488.4467800242826</v>
      </c>
      <c r="AH430" s="6">
        <v>1117.9544640983454</v>
      </c>
      <c r="AI430" s="6">
        <v>7.0368249141144048</v>
      </c>
      <c r="AJ430" s="6"/>
      <c r="AK430" s="6"/>
      <c r="AL430" s="6"/>
      <c r="AM430" s="6"/>
      <c r="AN430" s="6">
        <v>8.4469132727178451</v>
      </c>
      <c r="AO430" s="6">
        <v>6.1023588050625586</v>
      </c>
      <c r="AP430" s="6">
        <v>11.419127460169978</v>
      </c>
      <c r="AQ430" s="6">
        <v>114.66</v>
      </c>
      <c r="AR430" s="6"/>
      <c r="AS430" s="6"/>
      <c r="AT430" s="6">
        <v>2.8913807928121535</v>
      </c>
      <c r="AU430" s="6">
        <v>1</v>
      </c>
      <c r="AV430" s="10"/>
      <c r="AW430" s="13">
        <v>321.57125279475565</v>
      </c>
      <c r="AX430" s="1" t="s">
        <v>156</v>
      </c>
      <c r="AY430" s="17">
        <v>48.335511811023601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10.468564428941008</v>
      </c>
      <c r="BG430" s="18">
        <v>60.137495411258108</v>
      </c>
      <c r="BH430" s="18">
        <v>29.393940159800884</v>
      </c>
      <c r="BI430" s="15"/>
      <c r="BJ430" s="19">
        <f t="shared" ca="1" si="46"/>
        <v>1</v>
      </c>
      <c r="BK430" s="18">
        <f t="shared" ca="1" si="47"/>
        <v>10.172888635161051</v>
      </c>
      <c r="BL430" s="17">
        <f t="shared" si="48"/>
        <v>1.7153237404008068</v>
      </c>
      <c r="BM430" s="17">
        <f t="shared" ca="1" si="49"/>
        <v>2.8599481110132547</v>
      </c>
      <c r="BN430" s="16">
        <f t="shared" si="50"/>
        <v>2.5478376224590442</v>
      </c>
      <c r="BP430" s="2"/>
    </row>
    <row r="431" spans="1:68" x14ac:dyDescent="0.2">
      <c r="A431">
        <v>20.9</v>
      </c>
      <c r="B431">
        <v>2.0699999999999998</v>
      </c>
      <c r="C431">
        <v>0.15862999999999999</v>
      </c>
      <c r="D431">
        <v>4.0039999999999999E-2</v>
      </c>
      <c r="E431">
        <v>0.49471999999999999</v>
      </c>
      <c r="F431">
        <v>2.4018000000000002</v>
      </c>
      <c r="G431">
        <v>2.2475999999999998</v>
      </c>
      <c r="I431" s="11">
        <f t="shared" si="44"/>
        <v>68.569553805774277</v>
      </c>
      <c r="J431" s="10">
        <f t="shared" si="45"/>
        <v>-48.499553805774276</v>
      </c>
      <c r="K431" s="2">
        <v>120</v>
      </c>
      <c r="L431" s="10">
        <v>7679.0518372704</v>
      </c>
      <c r="M431" s="10">
        <v>3645.9809711286048</v>
      </c>
      <c r="N431" s="10">
        <v>29.713473315835515</v>
      </c>
      <c r="O431" s="10">
        <v>22.213459626815347</v>
      </c>
      <c r="P431" s="10">
        <v>23.629133508735187</v>
      </c>
      <c r="Q431" s="10">
        <v>0.39590924389260668</v>
      </c>
      <c r="R431" s="10">
        <v>1.6755131699867347</v>
      </c>
      <c r="S431" s="10">
        <v>98.310686244433427</v>
      </c>
      <c r="T431" s="14" t="s">
        <v>34</v>
      </c>
      <c r="U431" s="6">
        <v>6</v>
      </c>
      <c r="V431" s="14" t="s">
        <v>160</v>
      </c>
      <c r="W431" s="6">
        <v>5</v>
      </c>
      <c r="X431" s="14" t="s">
        <v>157</v>
      </c>
      <c r="Y431" s="6">
        <v>4</v>
      </c>
      <c r="Z431" s="14" t="s">
        <v>119</v>
      </c>
      <c r="AA431" s="9">
        <v>4</v>
      </c>
      <c r="AB431" s="7">
        <v>12.743066738901646</v>
      </c>
      <c r="AC431" s="6">
        <v>61.511362588757052</v>
      </c>
      <c r="AD431" s="13">
        <v>25.745570672341298</v>
      </c>
      <c r="AE431" s="8">
        <v>2362.9133508735185</v>
      </c>
      <c r="AF431" s="6">
        <v>2295.8776800457331</v>
      </c>
      <c r="AG431" s="6">
        <v>1575.2755672490125</v>
      </c>
      <c r="AH431" s="6">
        <v>1411.1426659597287</v>
      </c>
      <c r="AI431" s="6">
        <v>5.9683207384631727</v>
      </c>
      <c r="AJ431" s="6"/>
      <c r="AK431" s="6"/>
      <c r="AL431" s="6"/>
      <c r="AM431" s="6"/>
      <c r="AN431" s="6">
        <v>8.8853838507261393</v>
      </c>
      <c r="AO431" s="6">
        <v>6.4971435864915428</v>
      </c>
      <c r="AP431" s="6">
        <v>12.026928970743088</v>
      </c>
      <c r="AQ431" s="6">
        <v>114.66</v>
      </c>
      <c r="AR431" s="6"/>
      <c r="AS431" s="6"/>
      <c r="AT431" s="6">
        <v>3.0980419336014258</v>
      </c>
      <c r="AU431" s="6">
        <v>1</v>
      </c>
      <c r="AV431" s="10"/>
      <c r="AW431" s="13">
        <v>344.38165200685995</v>
      </c>
      <c r="AX431" s="1" t="s">
        <v>156</v>
      </c>
      <c r="AY431" s="17">
        <v>48.499553805774298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12.743066738901646</v>
      </c>
      <c r="BG431" s="18">
        <v>61.511362588757052</v>
      </c>
      <c r="BH431" s="18">
        <v>25.745570672341298</v>
      </c>
      <c r="BI431" s="15"/>
      <c r="BJ431" s="19">
        <f t="shared" ca="1" si="46"/>
        <v>1</v>
      </c>
      <c r="BK431" s="18">
        <f t="shared" ca="1" si="47"/>
        <v>10.855573710783334</v>
      </c>
      <c r="BL431" s="17">
        <f t="shared" si="48"/>
        <v>2.000591684752079</v>
      </c>
      <c r="BM431" s="17">
        <f t="shared" ca="1" si="49"/>
        <v>2.8705346963731784</v>
      </c>
      <c r="BN431" s="16">
        <f t="shared" si="50"/>
        <v>2.5666796968423999</v>
      </c>
      <c r="BP431" s="2"/>
    </row>
    <row r="432" spans="1:68" x14ac:dyDescent="0.2">
      <c r="A432">
        <v>20.95</v>
      </c>
      <c r="B432">
        <v>2.0699999999999998</v>
      </c>
      <c r="C432">
        <v>0.16242999999999999</v>
      </c>
      <c r="D432">
        <v>6.9800000000000001E-2</v>
      </c>
      <c r="E432">
        <v>0.57438</v>
      </c>
      <c r="F432">
        <v>2.4082499999999998</v>
      </c>
      <c r="G432">
        <v>2.2521</v>
      </c>
      <c r="I432" s="11">
        <f t="shared" si="44"/>
        <v>68.733595800524924</v>
      </c>
      <c r="J432" s="10">
        <f t="shared" si="45"/>
        <v>-48.663595800524924</v>
      </c>
      <c r="K432" s="2">
        <v>120</v>
      </c>
      <c r="L432" s="10">
        <v>7698.7368766404779</v>
      </c>
      <c r="M432" s="10">
        <v>3655.4297900262422</v>
      </c>
      <c r="N432" s="10">
        <v>29.784558180227464</v>
      </c>
      <c r="O432" s="10">
        <v>23.722688065612029</v>
      </c>
      <c r="P432" s="10">
        <v>25.402769772515423</v>
      </c>
      <c r="Q432" s="10">
        <v>0.63939465613158109</v>
      </c>
      <c r="R432" s="10">
        <v>2.5170273236242742</v>
      </c>
      <c r="S432" s="10">
        <v>116.67234075718005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157</v>
      </c>
      <c r="Y432" s="6">
        <v>4</v>
      </c>
      <c r="Z432" s="14" t="s">
        <v>33</v>
      </c>
      <c r="AA432" s="9">
        <v>3</v>
      </c>
      <c r="AB432" s="7">
        <v>25.115349707260194</v>
      </c>
      <c r="AC432" s="6">
        <v>61.366122438949091</v>
      </c>
      <c r="AD432" s="13">
        <v>13.518527853790715</v>
      </c>
      <c r="AE432" s="8">
        <v>2540.2769772515426</v>
      </c>
      <c r="AF432" s="6">
        <v>2503.3828264098738</v>
      </c>
      <c r="AG432" s="6">
        <v>1693.5179848343616</v>
      </c>
      <c r="AH432" s="6">
        <v>1787.4058130115959</v>
      </c>
      <c r="AI432" s="6">
        <v>3.97294058198819</v>
      </c>
      <c r="AJ432" s="6"/>
      <c r="AK432" s="6"/>
      <c r="AL432" s="6"/>
      <c r="AM432" s="6"/>
      <c r="AN432" s="6">
        <v>11.861344032806015</v>
      </c>
      <c r="AO432" s="6">
        <v>7.2275207314421968</v>
      </c>
      <c r="AP432" s="6">
        <v>12.854625893840531</v>
      </c>
      <c r="AQ432" s="6">
        <v>114.66</v>
      </c>
      <c r="AR432" s="6"/>
      <c r="AS432" s="6"/>
      <c r="AT432" s="6">
        <v>3.3828234708784839</v>
      </c>
      <c r="AU432" s="6">
        <v>1</v>
      </c>
      <c r="AV432" s="10"/>
      <c r="AW432" s="13">
        <v>375.50742396148109</v>
      </c>
      <c r="AX432" s="1" t="s">
        <v>156</v>
      </c>
      <c r="AY432" s="17">
        <v>48.663595800524902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25.115349707260194</v>
      </c>
      <c r="BG432" s="18">
        <v>61.366122438949091</v>
      </c>
      <c r="BH432" s="18">
        <v>13.518527853790715</v>
      </c>
      <c r="BI432" s="15"/>
      <c r="BJ432" s="19">
        <f t="shared" ca="1" si="46"/>
        <v>1</v>
      </c>
      <c r="BK432" s="18">
        <f t="shared" ca="1" si="47"/>
        <v>11.792540178450782</v>
      </c>
      <c r="BL432" s="17">
        <f t="shared" si="48"/>
        <v>2.9665603410685826</v>
      </c>
      <c r="BM432" s="17">
        <f t="shared" ca="1" si="49"/>
        <v>2.9353037459006606</v>
      </c>
      <c r="BN432" s="16">
        <f t="shared" si="50"/>
        <v>2.6452133179293367</v>
      </c>
      <c r="BP432" s="2"/>
    </row>
    <row r="433" spans="1:68" x14ac:dyDescent="0.2">
      <c r="A433">
        <v>21</v>
      </c>
      <c r="B433">
        <v>2.0699999999999998</v>
      </c>
      <c r="C433">
        <v>0.19108</v>
      </c>
      <c r="D433">
        <v>9.2939999999999995E-2</v>
      </c>
      <c r="E433">
        <v>0.62399000000000004</v>
      </c>
      <c r="F433">
        <v>2.3989500000000001</v>
      </c>
      <c r="G433">
        <v>2.24193</v>
      </c>
      <c r="I433" s="11">
        <f t="shared" si="44"/>
        <v>68.897637795275585</v>
      </c>
      <c r="J433" s="10">
        <f t="shared" si="45"/>
        <v>-48.827637795275585</v>
      </c>
      <c r="K433" s="2">
        <v>120</v>
      </c>
      <c r="L433" s="10">
        <v>7718.4219160105577</v>
      </c>
      <c r="M433" s="10">
        <v>3664.8786089238802</v>
      </c>
      <c r="N433" s="10">
        <v>29.855643044619416</v>
      </c>
      <c r="O433" s="10">
        <v>35.10147616338174</v>
      </c>
      <c r="P433" s="10">
        <v>36.946223602113328</v>
      </c>
      <c r="Q433" s="10">
        <v>0.82871765476094494</v>
      </c>
      <c r="R433" s="10">
        <v>2.2430375122656439</v>
      </c>
      <c r="S433" s="10">
        <v>128.10746102302693</v>
      </c>
      <c r="T433" s="14" t="s">
        <v>34</v>
      </c>
      <c r="U433" s="6">
        <v>6</v>
      </c>
      <c r="V433" s="14" t="s">
        <v>160</v>
      </c>
      <c r="W433" s="6">
        <v>5</v>
      </c>
      <c r="X433" s="14" t="s">
        <v>157</v>
      </c>
      <c r="Y433" s="6">
        <v>4</v>
      </c>
      <c r="Z433" s="14" t="s">
        <v>119</v>
      </c>
      <c r="AA433" s="9">
        <v>4</v>
      </c>
      <c r="AB433" s="7">
        <v>12.313574510478006</v>
      </c>
      <c r="AC433" s="6">
        <v>61.303463867630697</v>
      </c>
      <c r="AD433" s="13">
        <v>26.382961621891301</v>
      </c>
      <c r="AE433" s="8">
        <v>3694.6223602113328</v>
      </c>
      <c r="AF433" s="6">
        <v>3860.2782746349171</v>
      </c>
      <c r="AG433" s="6">
        <v>2463.0815734742218</v>
      </c>
      <c r="AH433" s="6">
        <v>2021.1802555558118</v>
      </c>
      <c r="AI433" s="6">
        <v>4.458240196749637</v>
      </c>
      <c r="AJ433" s="6"/>
      <c r="AK433" s="6"/>
      <c r="AL433" s="6"/>
      <c r="AM433" s="6"/>
      <c r="AN433" s="6">
        <v>14.040590465352697</v>
      </c>
      <c r="AO433" s="6">
        <v>9.5917154013412826</v>
      </c>
      <c r="AP433" s="6">
        <v>18.473111801056664</v>
      </c>
      <c r="AQ433" s="6">
        <v>114.66</v>
      </c>
      <c r="AR433" s="6"/>
      <c r="AS433" s="6"/>
      <c r="AT433" s="6">
        <v>5.3151232880035701</v>
      </c>
      <c r="AU433" s="6">
        <v>1</v>
      </c>
      <c r="AV433" s="10"/>
      <c r="AW433" s="13">
        <v>579.04174119523759</v>
      </c>
      <c r="AX433" s="1" t="s">
        <v>156</v>
      </c>
      <c r="AY433" s="17">
        <v>48.8276377952755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12.313574510478006</v>
      </c>
      <c r="BG433" s="18">
        <v>61.303463867630697</v>
      </c>
      <c r="BH433" s="18">
        <v>26.382961621891301</v>
      </c>
      <c r="BI433" s="15"/>
      <c r="BJ433" s="19">
        <f t="shared" ca="1" si="46"/>
        <v>0.97987736628133193</v>
      </c>
      <c r="BK433" s="18">
        <f t="shared" ca="1" si="47"/>
        <v>18.256250512876058</v>
      </c>
      <c r="BL433" s="17">
        <f t="shared" si="48"/>
        <v>2.5046614624137677</v>
      </c>
      <c r="BM433" s="17">
        <f t="shared" ca="1" si="49"/>
        <v>2.738286181904805</v>
      </c>
      <c r="BN433" s="16">
        <f t="shared" si="50"/>
        <v>2.4867031953976828</v>
      </c>
      <c r="BP433" s="2"/>
    </row>
    <row r="434" spans="1:68" x14ac:dyDescent="0.2">
      <c r="A434">
        <v>21.05</v>
      </c>
      <c r="B434">
        <v>2.0699999999999998</v>
      </c>
      <c r="C434">
        <v>0.17399000000000001</v>
      </c>
      <c r="D434">
        <v>0.13062000000000001</v>
      </c>
      <c r="E434">
        <v>0.51756999999999997</v>
      </c>
      <c r="F434">
        <v>2.4075000000000002</v>
      </c>
      <c r="G434">
        <v>2.2489300000000001</v>
      </c>
      <c r="I434" s="11">
        <f t="shared" si="44"/>
        <v>69.061679790026247</v>
      </c>
      <c r="J434" s="10">
        <f t="shared" si="45"/>
        <v>-48.991679790026247</v>
      </c>
      <c r="K434" s="2">
        <v>120</v>
      </c>
      <c r="L434" s="10">
        <v>7738.1069553806374</v>
      </c>
      <c r="M434" s="10">
        <v>3674.3274278215181</v>
      </c>
      <c r="N434" s="10">
        <v>29.926727909011372</v>
      </c>
      <c r="O434" s="10">
        <v>28.31391984258299</v>
      </c>
      <c r="P434" s="10">
        <v>29.805437545754074</v>
      </c>
      <c r="Q434" s="10">
        <v>1.1370016041280335</v>
      </c>
      <c r="R434" s="10">
        <v>3.8147455556813483</v>
      </c>
      <c r="S434" s="10">
        <v>103.57761827576986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49.878796935081482</v>
      </c>
      <c r="AC434" s="6">
        <v>45.64550714093911</v>
      </c>
      <c r="AD434" s="13">
        <v>4.4756959239794103</v>
      </c>
      <c r="AE434" s="8">
        <v>2980.5437545754075</v>
      </c>
      <c r="AF434" s="6">
        <v>3019.0278539238234</v>
      </c>
      <c r="AG434" s="6">
        <v>1987.0291697169382</v>
      </c>
      <c r="AH434" s="6">
        <v>1515.1040304018888</v>
      </c>
      <c r="AI434" s="6">
        <v>2.6214068157460395</v>
      </c>
      <c r="AJ434" s="6"/>
      <c r="AK434" s="6"/>
      <c r="AL434" s="6"/>
      <c r="AM434" s="6"/>
      <c r="AN434" s="6">
        <v>18.875946561721992</v>
      </c>
      <c r="AO434" s="6">
        <v>8.6834019658610373</v>
      </c>
      <c r="AP434" s="6">
        <v>14.909204188018567</v>
      </c>
      <c r="AQ434" s="6">
        <v>114.66</v>
      </c>
      <c r="AR434" s="6"/>
      <c r="AS434" s="6"/>
      <c r="AT434" s="6">
        <v>4.0941698338547088</v>
      </c>
      <c r="AU434" s="6">
        <v>1</v>
      </c>
      <c r="AV434" s="10"/>
      <c r="AW434" s="13">
        <v>452.85417808857352</v>
      </c>
      <c r="AX434" s="1" t="s">
        <v>156</v>
      </c>
      <c r="AY434" s="17">
        <v>48.991679790026197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49.878796935081482</v>
      </c>
      <c r="BG434" s="18">
        <v>45.64550714093911</v>
      </c>
      <c r="BH434" s="18">
        <v>4.4756959239794103</v>
      </c>
      <c r="BI434" s="15"/>
      <c r="BJ434" s="19">
        <f t="shared" ca="1" si="46"/>
        <v>1</v>
      </c>
      <c r="BK434" s="18">
        <f t="shared" ca="1" si="47"/>
        <v>14.117622654789505</v>
      </c>
      <c r="BL434" s="17">
        <f t="shared" si="48"/>
        <v>4.3838092509127273</v>
      </c>
      <c r="BM434" s="17">
        <f t="shared" ca="1" si="49"/>
        <v>2.974894609223778</v>
      </c>
      <c r="BN434" s="16">
        <f t="shared" si="50"/>
        <v>2.7073531558009836</v>
      </c>
      <c r="BP434" s="2"/>
    </row>
    <row r="435" spans="1:68" x14ac:dyDescent="0.2">
      <c r="A435">
        <v>21.1</v>
      </c>
      <c r="B435">
        <v>2.11</v>
      </c>
      <c r="C435">
        <v>0.19450000000000001</v>
      </c>
      <c r="D435">
        <v>0.12232999999999999</v>
      </c>
      <c r="E435">
        <v>0.48316999999999999</v>
      </c>
      <c r="F435">
        <v>2.4045800000000002</v>
      </c>
      <c r="G435">
        <v>2.2447300000000001</v>
      </c>
      <c r="I435" s="11">
        <f t="shared" si="44"/>
        <v>69.225721784776908</v>
      </c>
      <c r="J435" s="10">
        <f t="shared" si="45"/>
        <v>-49.155721784776908</v>
      </c>
      <c r="K435" s="2">
        <v>120</v>
      </c>
      <c r="L435" s="10">
        <v>7757.7919947507171</v>
      </c>
      <c r="M435" s="10">
        <v>3683.776246719156</v>
      </c>
      <c r="N435" s="10">
        <v>29.997812773403325</v>
      </c>
      <c r="O435" s="10">
        <v>36.459781758298753</v>
      </c>
      <c r="P435" s="10">
        <v>37.837118829039085</v>
      </c>
      <c r="Q435" s="10">
        <v>1.0691758626138836</v>
      </c>
      <c r="R435" s="10">
        <v>2.825732761114244</v>
      </c>
      <c r="S435" s="10">
        <v>95.648407690300573</v>
      </c>
      <c r="T435" s="14" t="s">
        <v>34</v>
      </c>
      <c r="U435" s="6">
        <v>6</v>
      </c>
      <c r="V435" s="14" t="s">
        <v>160</v>
      </c>
      <c r="W435" s="6">
        <v>5</v>
      </c>
      <c r="X435" s="14" t="s">
        <v>157</v>
      </c>
      <c r="Y435" s="6">
        <v>4</v>
      </c>
      <c r="Z435" s="14" t="s">
        <v>119</v>
      </c>
      <c r="AA435" s="9">
        <v>4</v>
      </c>
      <c r="AB435" s="7">
        <v>19.741753741486541</v>
      </c>
      <c r="AC435" s="6">
        <v>62.558542567829591</v>
      </c>
      <c r="AD435" s="13">
        <v>17.699703690683865</v>
      </c>
      <c r="AE435" s="8">
        <v>3783.7118829039086</v>
      </c>
      <c r="AF435" s="6">
        <v>3962.7735908179379</v>
      </c>
      <c r="AG435" s="6">
        <v>2522.4745886026058</v>
      </c>
      <c r="AH435" s="6">
        <v>1350.5265240047436</v>
      </c>
      <c r="AI435" s="6">
        <v>3.5389050718500346</v>
      </c>
      <c r="AJ435" s="6"/>
      <c r="AK435" s="6"/>
      <c r="AL435" s="6"/>
      <c r="AM435" s="6"/>
      <c r="AN435" s="6">
        <v>14.583912703319502</v>
      </c>
      <c r="AO435" s="6">
        <v>10.081063314165897</v>
      </c>
      <c r="AP435" s="6">
        <v>18.918559414519542</v>
      </c>
      <c r="AQ435" s="6">
        <v>114.66</v>
      </c>
      <c r="AR435" s="6"/>
      <c r="AS435" s="6"/>
      <c r="AT435" s="6">
        <v>5.4318734476147608</v>
      </c>
      <c r="AU435" s="6">
        <v>1</v>
      </c>
      <c r="AV435" s="10"/>
      <c r="AW435" s="13">
        <v>594.41603862269073</v>
      </c>
      <c r="AX435" s="1" t="s">
        <v>156</v>
      </c>
      <c r="AY435" s="17">
        <v>49.155721784776901</v>
      </c>
      <c r="AZ435" s="12">
        <v>0</v>
      </c>
      <c r="BA435" s="12">
        <v>100</v>
      </c>
      <c r="BB435" s="12">
        <v>0</v>
      </c>
      <c r="BC435" s="12">
        <v>0</v>
      </c>
      <c r="BD435" s="12">
        <v>100</v>
      </c>
      <c r="BE435" s="12">
        <v>0</v>
      </c>
      <c r="BF435" s="18">
        <v>19.741753741486541</v>
      </c>
      <c r="BG435" s="18">
        <v>62.558542567829591</v>
      </c>
      <c r="BH435" s="18">
        <v>17.699703690683865</v>
      </c>
      <c r="BI435" s="15"/>
      <c r="BJ435" s="19">
        <f t="shared" ca="1" si="46"/>
        <v>1</v>
      </c>
      <c r="BK435" s="18">
        <f t="shared" ca="1" si="47"/>
        <v>18.436637057914464</v>
      </c>
      <c r="BL435" s="17">
        <f t="shared" si="48"/>
        <v>3.1485035831055037</v>
      </c>
      <c r="BM435" s="17">
        <f t="shared" ca="1" si="49"/>
        <v>2.7947989470023655</v>
      </c>
      <c r="BN435" s="16">
        <f t="shared" si="50"/>
        <v>2.5434337241629947</v>
      </c>
      <c r="BP435" s="2"/>
    </row>
    <row r="436" spans="1:68" x14ac:dyDescent="0.2">
      <c r="A436">
        <v>21.15</v>
      </c>
      <c r="B436">
        <v>2.0699999999999998</v>
      </c>
      <c r="C436">
        <v>0.19708999999999999</v>
      </c>
      <c r="D436">
        <v>0.12742999999999999</v>
      </c>
      <c r="E436">
        <v>0.35458000000000001</v>
      </c>
      <c r="F436">
        <v>2.40795</v>
      </c>
      <c r="G436">
        <v>2.2441300000000002</v>
      </c>
      <c r="I436" s="11">
        <f t="shared" si="44"/>
        <v>69.389763779527556</v>
      </c>
      <c r="J436" s="10">
        <f t="shared" si="45"/>
        <v>-49.319763779527555</v>
      </c>
      <c r="K436" s="2">
        <v>120</v>
      </c>
      <c r="L436" s="10">
        <v>7777.477034120795</v>
      </c>
      <c r="M436" s="10">
        <v>3693.2250656167935</v>
      </c>
      <c r="N436" s="10">
        <v>30.068897637795274</v>
      </c>
      <c r="O436" s="10">
        <v>37.488440088952274</v>
      </c>
      <c r="P436" s="10">
        <v>38.438960661894022</v>
      </c>
      <c r="Q436" s="10">
        <v>1.1109021933403209</v>
      </c>
      <c r="R436" s="10">
        <v>2.8900422233361782</v>
      </c>
      <c r="S436" s="10">
        <v>66.00837312095473</v>
      </c>
      <c r="T436" s="14" t="s">
        <v>34</v>
      </c>
      <c r="U436" s="6">
        <v>6</v>
      </c>
      <c r="V436" s="14" t="s">
        <v>160</v>
      </c>
      <c r="W436" s="6">
        <v>5</v>
      </c>
      <c r="X436" s="14" t="s">
        <v>157</v>
      </c>
      <c r="Y436" s="6">
        <v>4</v>
      </c>
      <c r="Z436" s="14" t="s">
        <v>119</v>
      </c>
      <c r="AA436" s="9">
        <v>4</v>
      </c>
      <c r="AB436" s="7">
        <v>19.675319860194961</v>
      </c>
      <c r="AC436" s="6">
        <v>62.564591124052143</v>
      </c>
      <c r="AD436" s="13">
        <v>17.760089015752893</v>
      </c>
      <c r="AE436" s="8">
        <v>3843.8960661894025</v>
      </c>
      <c r="AF436" s="6">
        <v>4032.4205688379261</v>
      </c>
      <c r="AG436" s="6">
        <v>2562.5973774596014</v>
      </c>
      <c r="AH436" s="6">
        <v>739.32635279642318</v>
      </c>
      <c r="AI436" s="6">
        <v>3.4601570590398847</v>
      </c>
      <c r="AJ436" s="6"/>
      <c r="AK436" s="6"/>
      <c r="AL436" s="6"/>
      <c r="AM436" s="6"/>
      <c r="AN436" s="6">
        <v>14.995376035580909</v>
      </c>
      <c r="AO436" s="6">
        <v>10.246363083826914</v>
      </c>
      <c r="AP436" s="6">
        <v>19.219480330947011</v>
      </c>
      <c r="AQ436" s="6">
        <v>114.66</v>
      </c>
      <c r="AR436" s="6"/>
      <c r="AS436" s="6"/>
      <c r="AT436" s="6">
        <v>5.5162382918766104</v>
      </c>
      <c r="AU436" s="6">
        <v>1</v>
      </c>
      <c r="AV436" s="10"/>
      <c r="AW436" s="13">
        <v>604.86308532568898</v>
      </c>
      <c r="AX436" s="1" t="s">
        <v>156</v>
      </c>
      <c r="AY436" s="17">
        <v>49.319763779527598</v>
      </c>
      <c r="AZ436" s="12">
        <v>0</v>
      </c>
      <c r="BA436" s="12">
        <v>100</v>
      </c>
      <c r="BB436" s="12">
        <v>0</v>
      </c>
      <c r="BC436" s="12">
        <v>0</v>
      </c>
      <c r="BD436" s="12">
        <v>100</v>
      </c>
      <c r="BE436" s="12">
        <v>0</v>
      </c>
      <c r="BF436" s="18">
        <v>19.675319860194961</v>
      </c>
      <c r="BG436" s="18">
        <v>62.564591124052143</v>
      </c>
      <c r="BH436" s="18">
        <v>17.760089015752893</v>
      </c>
      <c r="BI436" s="15"/>
      <c r="BJ436" s="19">
        <f t="shared" ca="1" si="46"/>
        <v>1</v>
      </c>
      <c r="BK436" s="18">
        <f t="shared" ca="1" si="47"/>
        <v>18.710055049982991</v>
      </c>
      <c r="BL436" s="17">
        <f t="shared" si="48"/>
        <v>3.2153257616794702</v>
      </c>
      <c r="BM436" s="17">
        <f t="shared" ca="1" si="49"/>
        <v>2.7953855101973306</v>
      </c>
      <c r="BN436" s="16">
        <f t="shared" si="50"/>
        <v>2.5447160800840609</v>
      </c>
      <c r="BP436" s="2"/>
    </row>
    <row r="437" spans="1:68" x14ac:dyDescent="0.2">
      <c r="A437">
        <v>21.2</v>
      </c>
      <c r="B437">
        <v>1.1000000000000001</v>
      </c>
      <c r="C437">
        <v>0.20388999999999999</v>
      </c>
      <c r="D437">
        <v>0.12209</v>
      </c>
      <c r="E437">
        <v>0.27340999999999999</v>
      </c>
      <c r="F437">
        <v>2.41</v>
      </c>
      <c r="G437">
        <v>2.2450000000000001</v>
      </c>
      <c r="I437" s="11">
        <f t="shared" si="44"/>
        <v>69.553805774278203</v>
      </c>
      <c r="J437" s="10">
        <f t="shared" si="45"/>
        <v>-49.483805774278203</v>
      </c>
      <c r="K437" s="2">
        <v>120</v>
      </c>
      <c r="L437" s="10">
        <v>7797.1620734908729</v>
      </c>
      <c r="M437" s="10">
        <v>3702.6738845144309</v>
      </c>
      <c r="N437" s="10">
        <v>30.13998250218722</v>
      </c>
      <c r="O437" s="10">
        <v>40.189164663641073</v>
      </c>
      <c r="P437" s="10">
        <v>40.870265412908267</v>
      </c>
      <c r="Q437" s="10">
        <v>1.0672122705796985</v>
      </c>
      <c r="R437" s="10">
        <v>2.6112193297443946</v>
      </c>
      <c r="S437" s="10">
        <v>47.298663143555224</v>
      </c>
      <c r="T437" s="14" t="s">
        <v>34</v>
      </c>
      <c r="U437" s="6">
        <v>6</v>
      </c>
      <c r="V437" s="14" t="s">
        <v>160</v>
      </c>
      <c r="W437" s="6">
        <v>5</v>
      </c>
      <c r="X437" s="14" t="s">
        <v>157</v>
      </c>
      <c r="Y437" s="6">
        <v>4</v>
      </c>
      <c r="Z437" s="14" t="s">
        <v>119</v>
      </c>
      <c r="AA437" s="9">
        <v>4</v>
      </c>
      <c r="AB437" s="7">
        <v>13.801576474381335</v>
      </c>
      <c r="AC437" s="6">
        <v>61.936045198203971</v>
      </c>
      <c r="AD437" s="13">
        <v>24.262378327414691</v>
      </c>
      <c r="AE437" s="8">
        <v>4087.0265412908266</v>
      </c>
      <c r="AF437" s="6">
        <v>4317.2984784060673</v>
      </c>
      <c r="AG437" s="6">
        <v>2724.6843608605514</v>
      </c>
      <c r="AH437" s="6">
        <v>352.97857319385611</v>
      </c>
      <c r="AI437" s="6">
        <v>3.8296285134266657</v>
      </c>
      <c r="AJ437" s="6"/>
      <c r="AK437" s="6"/>
      <c r="AL437" s="6"/>
      <c r="AM437" s="6"/>
      <c r="AN437" s="6">
        <v>16.075665865456429</v>
      </c>
      <c r="AO437" s="6">
        <v>10.633280612733499</v>
      </c>
      <c r="AP437" s="6">
        <v>20.435132706454134</v>
      </c>
      <c r="AQ437" s="6">
        <v>114.66</v>
      </c>
      <c r="AR437" s="6"/>
      <c r="AS437" s="6"/>
      <c r="AT437" s="6">
        <v>5.9091293450667193</v>
      </c>
      <c r="AU437" s="6">
        <v>1</v>
      </c>
      <c r="AV437" s="10"/>
      <c r="AW437" s="13">
        <v>647.59477176091002</v>
      </c>
      <c r="AX437" s="1" t="s">
        <v>156</v>
      </c>
      <c r="AY437" s="17">
        <v>49.483805774278203</v>
      </c>
      <c r="AZ437" s="12">
        <v>0</v>
      </c>
      <c r="BA437" s="12">
        <v>100</v>
      </c>
      <c r="BB437" s="12">
        <v>0</v>
      </c>
      <c r="BC437" s="12">
        <v>0</v>
      </c>
      <c r="BD437" s="12">
        <v>100</v>
      </c>
      <c r="BE437" s="12">
        <v>0</v>
      </c>
      <c r="BF437" s="18">
        <v>13.801576474381335</v>
      </c>
      <c r="BG437" s="18">
        <v>61.936045198203971</v>
      </c>
      <c r="BH437" s="18">
        <v>24.262378327414691</v>
      </c>
      <c r="BI437" s="15"/>
      <c r="BJ437" s="19">
        <f t="shared" ca="1" si="46"/>
        <v>0.98170940428085929</v>
      </c>
      <c r="BK437" s="18">
        <f t="shared" ca="1" si="47"/>
        <v>20.174992351457345</v>
      </c>
      <c r="BL437" s="17">
        <f t="shared" si="48"/>
        <v>2.8865665402785226</v>
      </c>
      <c r="BM437" s="17">
        <f t="shared" ca="1" si="49"/>
        <v>2.7407508708968447</v>
      </c>
      <c r="BN437" s="16">
        <f t="shared" si="50"/>
        <v>2.4956621100739613</v>
      </c>
      <c r="BP437" s="2"/>
    </row>
    <row r="438" spans="1:68" x14ac:dyDescent="0.2">
      <c r="A438">
        <v>21.25</v>
      </c>
      <c r="B438">
        <v>2.0699999999999998</v>
      </c>
      <c r="C438">
        <v>0.17499000000000001</v>
      </c>
      <c r="D438">
        <v>8.4879999999999997E-2</v>
      </c>
      <c r="E438">
        <v>0.19982</v>
      </c>
      <c r="F438">
        <v>2.4108800000000001</v>
      </c>
      <c r="G438">
        <v>2.2444299999999999</v>
      </c>
      <c r="I438" s="11">
        <f t="shared" si="44"/>
        <v>69.717847769028864</v>
      </c>
      <c r="J438" s="10">
        <f t="shared" si="45"/>
        <v>-49.647847769028864</v>
      </c>
      <c r="K438" s="2">
        <v>120</v>
      </c>
      <c r="L438" s="10">
        <v>7816.8471128609526</v>
      </c>
      <c r="M438" s="10">
        <v>3712.1227034120689</v>
      </c>
      <c r="N438" s="10">
        <v>30.211067366579172</v>
      </c>
      <c r="O438" s="10">
        <v>28.711085221213697</v>
      </c>
      <c r="P438" s="10">
        <v>29.14792571639428</v>
      </c>
      <c r="Q438" s="10">
        <v>0.76277368894622266</v>
      </c>
      <c r="R438" s="10">
        <v>2.6169055608550553</v>
      </c>
      <c r="S438" s="10">
        <v>30.336145498651582</v>
      </c>
      <c r="T438" s="14" t="s">
        <v>34</v>
      </c>
      <c r="U438" s="6">
        <v>6</v>
      </c>
      <c r="V438" s="14" t="s">
        <v>157</v>
      </c>
      <c r="W438" s="6">
        <v>4</v>
      </c>
      <c r="X438" s="14" t="s">
        <v>157</v>
      </c>
      <c r="Y438" s="6">
        <v>4</v>
      </c>
      <c r="Z438" s="14" t="s">
        <v>119</v>
      </c>
      <c r="AA438" s="9">
        <v>4</v>
      </c>
      <c r="AB438" s="7">
        <v>20.197529023745616</v>
      </c>
      <c r="AC438" s="6">
        <v>62.510566363879526</v>
      </c>
      <c r="AD438" s="13">
        <v>17.291904612374857</v>
      </c>
      <c r="AE438" s="8">
        <v>2914.7925716394279</v>
      </c>
      <c r="AF438" s="6">
        <v>2937.0417470885345</v>
      </c>
      <c r="AG438" s="6">
        <v>1943.1950477596188</v>
      </c>
      <c r="AH438" s="6">
        <v>2.5730358597752945</v>
      </c>
      <c r="AI438" s="6">
        <v>3.8213071765312656</v>
      </c>
      <c r="AJ438" s="6"/>
      <c r="AK438" s="6"/>
      <c r="AL438" s="6"/>
      <c r="AM438" s="6"/>
      <c r="AN438" s="6">
        <v>11.484434088485479</v>
      </c>
      <c r="AO438" s="6">
        <v>8.1170228829935507</v>
      </c>
      <c r="AP438" s="6">
        <v>14.60236533431733</v>
      </c>
      <c r="AQ438" s="6">
        <v>114.66</v>
      </c>
      <c r="AR438" s="6"/>
      <c r="AS438" s="6"/>
      <c r="AT438" s="6">
        <v>3.9319841779437557</v>
      </c>
      <c r="AU438" s="6">
        <v>1</v>
      </c>
      <c r="AV438" s="10"/>
      <c r="AW438" s="13">
        <v>440.55626206328014</v>
      </c>
      <c r="AX438" s="1" t="s">
        <v>156</v>
      </c>
      <c r="AY438" s="17">
        <v>49.6478477690289</v>
      </c>
      <c r="AZ438" s="12">
        <v>0</v>
      </c>
      <c r="BA438" s="12">
        <v>100</v>
      </c>
      <c r="BB438" s="12">
        <v>0</v>
      </c>
      <c r="BC438" s="12">
        <v>0</v>
      </c>
      <c r="BD438" s="12">
        <v>100</v>
      </c>
      <c r="BE438" s="12">
        <v>0</v>
      </c>
      <c r="BF438" s="18">
        <v>20.197529023745616</v>
      </c>
      <c r="BG438" s="18">
        <v>62.510566363879526</v>
      </c>
      <c r="BH438" s="18">
        <v>17.291904612374857</v>
      </c>
      <c r="BI438" s="15"/>
      <c r="BJ438" s="19">
        <f t="shared" ca="1" si="46"/>
        <v>1</v>
      </c>
      <c r="BK438" s="18">
        <f t="shared" ca="1" si="47"/>
        <v>13.598420190563436</v>
      </c>
      <c r="BL438" s="17">
        <f t="shared" si="48"/>
        <v>3.0221423707642443</v>
      </c>
      <c r="BM438" s="17">
        <f t="shared" ca="1" si="49"/>
        <v>2.8896984303227775</v>
      </c>
      <c r="BN438" s="16">
        <f t="shared" si="50"/>
        <v>2.6088474317101698</v>
      </c>
      <c r="BP438" s="2"/>
    </row>
    <row r="439" spans="1:68" x14ac:dyDescent="0.2">
      <c r="A439">
        <v>21.3</v>
      </c>
      <c r="B439">
        <v>0.45</v>
      </c>
      <c r="C439">
        <v>0.15762999999999999</v>
      </c>
      <c r="D439">
        <v>8.0159999999999995E-2</v>
      </c>
      <c r="E439">
        <v>0.37158999999999998</v>
      </c>
      <c r="F439">
        <v>2.4123299999999999</v>
      </c>
      <c r="G439">
        <v>2.2444500000000001</v>
      </c>
      <c r="I439" s="11">
        <f t="shared" si="44"/>
        <v>69.881889763779526</v>
      </c>
      <c r="J439" s="10">
        <f t="shared" si="45"/>
        <v>-49.811889763779526</v>
      </c>
      <c r="K439" s="2">
        <v>120</v>
      </c>
      <c r="L439" s="10">
        <v>7836.5321522310323</v>
      </c>
      <c r="M439" s="10">
        <v>3721.5715223097068</v>
      </c>
      <c r="N439" s="10">
        <v>30.282152230971128</v>
      </c>
      <c r="O439" s="10">
        <v>21.816294248184647</v>
      </c>
      <c r="P439" s="10">
        <v>22.823274488499859</v>
      </c>
      <c r="Q439" s="10">
        <v>0.72415637894057883</v>
      </c>
      <c r="R439" s="10">
        <v>3.1728855528835935</v>
      </c>
      <c r="S439" s="10">
        <v>69.929183355223117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40.303468456884701</v>
      </c>
      <c r="AC439" s="6">
        <v>53.061556089598071</v>
      </c>
      <c r="AD439" s="13">
        <v>6.6349754535172316</v>
      </c>
      <c r="AE439" s="8">
        <v>2282.3274488499856</v>
      </c>
      <c r="AF439" s="6">
        <v>2191.8071885497748</v>
      </c>
      <c r="AG439" s="6">
        <v>1521.5516325666572</v>
      </c>
      <c r="AH439" s="6">
        <v>815.59606884175525</v>
      </c>
      <c r="AI439" s="6">
        <v>3.151705232768879</v>
      </c>
      <c r="AJ439" s="6"/>
      <c r="AK439" s="6"/>
      <c r="AL439" s="6"/>
      <c r="AM439" s="6"/>
      <c r="AN439" s="6">
        <v>10.908147124092324</v>
      </c>
      <c r="AO439" s="6">
        <v>6.9015786547903382</v>
      </c>
      <c r="AP439" s="6">
        <v>11.6508614279666</v>
      </c>
      <c r="AQ439" s="6">
        <v>114.66</v>
      </c>
      <c r="AR439" s="6"/>
      <c r="AS439" s="6"/>
      <c r="AT439" s="6">
        <v>2.8834160173568382</v>
      </c>
      <c r="AU439" s="6">
        <v>1</v>
      </c>
      <c r="AV439" s="10"/>
      <c r="AW439" s="13">
        <v>328.77107828246619</v>
      </c>
      <c r="AX439" s="1" t="s">
        <v>156</v>
      </c>
      <c r="AY439" s="17">
        <v>49.811889763779497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40.303468456884701</v>
      </c>
      <c r="BG439" s="18">
        <v>53.061556089598071</v>
      </c>
      <c r="BH439" s="18">
        <v>6.6349754535172316</v>
      </c>
      <c r="BI439" s="15"/>
      <c r="BJ439" s="19">
        <f t="shared" ca="1" si="46"/>
        <v>1</v>
      </c>
      <c r="BK439" s="18">
        <f t="shared" ca="1" si="47"/>
        <v>10.159691033239309</v>
      </c>
      <c r="BL439" s="17">
        <f t="shared" si="48"/>
        <v>3.8305001677026307</v>
      </c>
      <c r="BM439" s="17">
        <f t="shared" ca="1" si="49"/>
        <v>3.0526526192800372</v>
      </c>
      <c r="BN439" s="16">
        <f t="shared" si="50"/>
        <v>2.7440601627145562</v>
      </c>
      <c r="BP439" s="2"/>
    </row>
    <row r="440" spans="1:68" x14ac:dyDescent="0.2">
      <c r="A440">
        <v>21.35</v>
      </c>
      <c r="B440">
        <v>2.0699999999999998</v>
      </c>
      <c r="C440">
        <v>0.15203</v>
      </c>
      <c r="D440">
        <v>6.4130000000000006E-2</v>
      </c>
      <c r="E440">
        <v>0.48366999999999999</v>
      </c>
      <c r="F440">
        <v>2.4126500000000002</v>
      </c>
      <c r="G440">
        <v>2.24688</v>
      </c>
      <c r="I440" s="11">
        <f t="shared" si="44"/>
        <v>70.045931758530187</v>
      </c>
      <c r="J440" s="10">
        <f t="shared" si="45"/>
        <v>-49.975931758530187</v>
      </c>
      <c r="K440" s="2">
        <v>120</v>
      </c>
      <c r="L440" s="10">
        <v>7856.2171916011121</v>
      </c>
      <c r="M440" s="10">
        <v>3731.0203412073447</v>
      </c>
      <c r="N440" s="10">
        <v>30.353237095363081</v>
      </c>
      <c r="O440" s="10">
        <v>19.592168127852695</v>
      </c>
      <c r="P440" s="10">
        <v>20.971164800808587</v>
      </c>
      <c r="Q440" s="10">
        <v>0.59300479432395392</v>
      </c>
      <c r="R440" s="10">
        <v>2.8277151028877965</v>
      </c>
      <c r="S440" s="10">
        <v>95.763657844159127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6.666613097400095</v>
      </c>
      <c r="AC440" s="6">
        <v>55.522548588368132</v>
      </c>
      <c r="AD440" s="13">
        <v>7.8108383142317734</v>
      </c>
      <c r="AE440" s="8">
        <v>2097.1164800808588</v>
      </c>
      <c r="AF440" s="6">
        <v>1972.7539876819737</v>
      </c>
      <c r="AG440" s="6">
        <v>1398.0776533872393</v>
      </c>
      <c r="AH440" s="6">
        <v>1345.5857982609473</v>
      </c>
      <c r="AI440" s="6">
        <v>3.5364241573656154</v>
      </c>
      <c r="AJ440" s="6"/>
      <c r="AK440" s="6"/>
      <c r="AL440" s="6"/>
      <c r="AM440" s="6"/>
      <c r="AN440" s="6">
        <v>9.7960840639263473</v>
      </c>
      <c r="AO440" s="6">
        <v>6.3762517504348075</v>
      </c>
      <c r="AP440" s="6">
        <v>10.786543573710674</v>
      </c>
      <c r="AQ440" s="6">
        <v>114.66</v>
      </c>
      <c r="AR440" s="6"/>
      <c r="AS440" s="6"/>
      <c r="AT440" s="6">
        <v>2.5742664390762715</v>
      </c>
      <c r="AU440" s="6">
        <v>1</v>
      </c>
      <c r="AV440" s="10"/>
      <c r="AW440" s="13">
        <v>295.91309815229602</v>
      </c>
      <c r="AX440" s="1" t="s">
        <v>156</v>
      </c>
      <c r="AY440" s="17">
        <v>49.975931758530201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6.666613097400095</v>
      </c>
      <c r="BG440" s="18">
        <v>55.522548588368132</v>
      </c>
      <c r="BH440" s="18">
        <v>7.8108383142317734</v>
      </c>
      <c r="BI440" s="15"/>
      <c r="BJ440" s="19">
        <f t="shared" ca="1" si="46"/>
        <v>1</v>
      </c>
      <c r="BK440" s="18">
        <f t="shared" ca="1" si="47"/>
        <v>9.1358688221426085</v>
      </c>
      <c r="BL440" s="17">
        <f t="shared" si="48"/>
        <v>3.4794510279776105</v>
      </c>
      <c r="BM440" s="17">
        <f t="shared" ca="1" si="49"/>
        <v>3.0658206626758524</v>
      </c>
      <c r="BN440" s="16">
        <f t="shared" si="50"/>
        <v>2.7420058858877159</v>
      </c>
      <c r="BP440" s="2"/>
    </row>
    <row r="441" spans="1:68" x14ac:dyDescent="0.2">
      <c r="A441">
        <v>21.4</v>
      </c>
      <c r="B441">
        <v>2.0699999999999998</v>
      </c>
      <c r="C441">
        <v>0.15290000000000001</v>
      </c>
      <c r="D441">
        <v>8.5319999999999993E-2</v>
      </c>
      <c r="E441">
        <v>0.56222000000000005</v>
      </c>
      <c r="F441">
        <v>2.4133300000000002</v>
      </c>
      <c r="G441">
        <v>2.2479</v>
      </c>
      <c r="I441" s="11">
        <f t="shared" si="44"/>
        <v>70.209973753280835</v>
      </c>
      <c r="J441" s="10">
        <f t="shared" si="45"/>
        <v>-50.139973753280835</v>
      </c>
      <c r="K441" s="2">
        <v>120</v>
      </c>
      <c r="L441" s="10">
        <v>7875.90223097119</v>
      </c>
      <c r="M441" s="10">
        <v>3740.4691601049822</v>
      </c>
      <c r="N441" s="10">
        <v>30.42432195975503</v>
      </c>
      <c r="O441" s="10">
        <v>19.937702007261414</v>
      </c>
      <c r="P441" s="10">
        <v>21.577422188282306</v>
      </c>
      <c r="Q441" s="10">
        <v>0.76637360767556229</v>
      </c>
      <c r="R441" s="10">
        <v>3.5517384838108423</v>
      </c>
      <c r="S441" s="10">
        <v>113.86945701533976</v>
      </c>
      <c r="T441" s="14" t="s">
        <v>159</v>
      </c>
      <c r="U441" s="6">
        <v>4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55.637864408802827</v>
      </c>
      <c r="AC441" s="6">
        <v>40.70464075780275</v>
      </c>
      <c r="AD441" s="13">
        <v>3.6574948333944253</v>
      </c>
      <c r="AE441" s="8">
        <v>2157.7422188282303</v>
      </c>
      <c r="AF441" s="6">
        <v>2042.9204427159357</v>
      </c>
      <c r="AG441" s="6">
        <v>1438.4948125521537</v>
      </c>
      <c r="AH441" s="6">
        <v>1716.5856354291714</v>
      </c>
      <c r="AI441" s="6">
        <v>2.81552260831729</v>
      </c>
      <c r="AJ441" s="6"/>
      <c r="AK441" s="6"/>
      <c r="AL441" s="6"/>
      <c r="AM441" s="6"/>
      <c r="AN441" s="6">
        <v>13.291801338174276</v>
      </c>
      <c r="AO441" s="6">
        <v>6.7338722521490757</v>
      </c>
      <c r="AP441" s="6">
        <v>11.069463687865076</v>
      </c>
      <c r="AQ441" s="6">
        <v>114.66</v>
      </c>
      <c r="AR441" s="6"/>
      <c r="AS441" s="6"/>
      <c r="AT441" s="6">
        <v>2.6629092907213057</v>
      </c>
      <c r="AU441" s="6">
        <v>1</v>
      </c>
      <c r="AV441" s="10"/>
      <c r="AW441" s="13">
        <v>306.43806640739035</v>
      </c>
      <c r="AX441" s="1" t="s">
        <v>156</v>
      </c>
      <c r="AY441" s="17">
        <v>50.139973753280799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55.637864408802827</v>
      </c>
      <c r="BG441" s="18">
        <v>40.70464075780275</v>
      </c>
      <c r="BH441" s="18">
        <v>3.6574948333944253</v>
      </c>
      <c r="BI441" s="15"/>
      <c r="BJ441" s="19">
        <f t="shared" ca="1" si="46"/>
        <v>1</v>
      </c>
      <c r="BK441" s="18">
        <f t="shared" ca="1" si="47"/>
        <v>9.4316890837841481</v>
      </c>
      <c r="BL441" s="17">
        <f t="shared" si="48"/>
        <v>4.3446518578295157</v>
      </c>
      <c r="BM441" s="17">
        <f t="shared" ca="1" si="49"/>
        <v>3.1111204409663502</v>
      </c>
      <c r="BN441" s="16">
        <f t="shared" si="50"/>
        <v>2.7938693985182637</v>
      </c>
      <c r="BP441" s="2"/>
    </row>
    <row r="442" spans="1:68" x14ac:dyDescent="0.2">
      <c r="A442">
        <v>21.45</v>
      </c>
      <c r="B442">
        <v>2.0699999999999998</v>
      </c>
      <c r="C442">
        <v>0.17179</v>
      </c>
      <c r="D442">
        <v>9.6339999999999995E-2</v>
      </c>
      <c r="E442">
        <v>0.54093999999999998</v>
      </c>
      <c r="F442">
        <v>2.4089800000000001</v>
      </c>
      <c r="G442">
        <v>2.2477</v>
      </c>
      <c r="I442" s="11">
        <f t="shared" si="44"/>
        <v>70.374015748031496</v>
      </c>
      <c r="J442" s="10">
        <f t="shared" si="45"/>
        <v>-50.304015748031496</v>
      </c>
      <c r="K442" s="2">
        <v>120</v>
      </c>
      <c r="L442" s="10">
        <v>7895.5872703412697</v>
      </c>
      <c r="M442" s="10">
        <v>3749.9179790026201</v>
      </c>
      <c r="N442" s="10">
        <v>30.495406824146983</v>
      </c>
      <c r="O442" s="10">
        <v>27.440156009595434</v>
      </c>
      <c r="P442" s="10">
        <v>29.009243520321949</v>
      </c>
      <c r="Q442" s="10">
        <v>0.85653520857856968</v>
      </c>
      <c r="R442" s="10">
        <v>2.952628557785514</v>
      </c>
      <c r="S442" s="10">
        <v>108.96441046711921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157</v>
      </c>
      <c r="Y442" s="6">
        <v>4</v>
      </c>
      <c r="Z442" s="14" t="s">
        <v>33</v>
      </c>
      <c r="AA442" s="9">
        <v>3</v>
      </c>
      <c r="AB442" s="7">
        <v>29.846786878566363</v>
      </c>
      <c r="AC442" s="6">
        <v>59.406835450476684</v>
      </c>
      <c r="AD442" s="13">
        <v>10.746377670956955</v>
      </c>
      <c r="AE442" s="8">
        <v>2900.9243520321952</v>
      </c>
      <c r="AF442" s="6">
        <v>2916.0944206400068</v>
      </c>
      <c r="AG442" s="6">
        <v>1933.9495680214632</v>
      </c>
      <c r="AH442" s="6">
        <v>1614.2195035125717</v>
      </c>
      <c r="AI442" s="6">
        <v>3.3868127345825205</v>
      </c>
      <c r="AJ442" s="6"/>
      <c r="AK442" s="6"/>
      <c r="AL442" s="6"/>
      <c r="AM442" s="6"/>
      <c r="AN442" s="6">
        <v>13.720078004797717</v>
      </c>
      <c r="AO442" s="6">
        <v>8.236936002011559</v>
      </c>
      <c r="AP442" s="6">
        <v>14.537646976150242</v>
      </c>
      <c r="AQ442" s="6">
        <v>114.66</v>
      </c>
      <c r="AR442" s="6"/>
      <c r="AS442" s="6"/>
      <c r="AT442" s="6">
        <v>3.8583601895369934</v>
      </c>
      <c r="AU442" s="6">
        <v>1</v>
      </c>
      <c r="AV442" s="10"/>
      <c r="AW442" s="13">
        <v>437.414163096001</v>
      </c>
      <c r="AX442" s="1" t="s">
        <v>156</v>
      </c>
      <c r="AY442" s="17">
        <v>50.304015748031503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9.846786878566363</v>
      </c>
      <c r="BG442" s="18">
        <v>59.406835450476684</v>
      </c>
      <c r="BH442" s="18">
        <v>10.746377670956955</v>
      </c>
      <c r="BI442" s="15"/>
      <c r="BJ442" s="19">
        <f t="shared" ca="1" si="46"/>
        <v>1</v>
      </c>
      <c r="BK442" s="18">
        <f t="shared" ca="1" si="47"/>
        <v>13.366398958847096</v>
      </c>
      <c r="BL442" s="17">
        <f t="shared" si="48"/>
        <v>3.4177400449846247</v>
      </c>
      <c r="BM442" s="17">
        <f t="shared" ca="1" si="49"/>
        <v>2.9274338549593919</v>
      </c>
      <c r="BN442" s="16">
        <f t="shared" si="50"/>
        <v>2.6436636558068121</v>
      </c>
      <c r="BP442" s="2"/>
    </row>
    <row r="443" spans="1:68" x14ac:dyDescent="0.2">
      <c r="A443">
        <v>21.5</v>
      </c>
      <c r="B443">
        <v>2.0699999999999998</v>
      </c>
      <c r="C443">
        <v>0.16950999999999999</v>
      </c>
      <c r="D443">
        <v>0.12109</v>
      </c>
      <c r="E443">
        <v>0.35182999999999998</v>
      </c>
      <c r="F443">
        <v>2.41255</v>
      </c>
      <c r="G443">
        <v>2.2483499999999998</v>
      </c>
      <c r="I443" s="11">
        <f t="shared" si="44"/>
        <v>70.538057742782144</v>
      </c>
      <c r="J443" s="10">
        <f t="shared" si="45"/>
        <v>-50.468057742782143</v>
      </c>
      <c r="K443" s="2">
        <v>120</v>
      </c>
      <c r="L443" s="10">
        <v>7915.2723097113476</v>
      </c>
      <c r="M443" s="10">
        <v>3759.3667979002576</v>
      </c>
      <c r="N443" s="10">
        <v>30.566491688538932</v>
      </c>
      <c r="O443" s="10">
        <v>26.534618946317426</v>
      </c>
      <c r="P443" s="10">
        <v>27.476011707073575</v>
      </c>
      <c r="Q443" s="10">
        <v>1.0590306371039266</v>
      </c>
      <c r="R443" s="10">
        <v>3.8543826825902974</v>
      </c>
      <c r="S443" s="10">
        <v>65.374497274732619</v>
      </c>
      <c r="T443" s="14" t="s">
        <v>159</v>
      </c>
      <c r="U443" s="6">
        <v>4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51.130872433435727</v>
      </c>
      <c r="AC443" s="6">
        <v>44.596524192067044</v>
      </c>
      <c r="AD443" s="13">
        <v>4.2726033744972316</v>
      </c>
      <c r="AE443" s="8">
        <v>2747.6011707073576</v>
      </c>
      <c r="AF443" s="6">
        <v>2734.5562638243114</v>
      </c>
      <c r="AG443" s="6">
        <v>1831.7341138049051</v>
      </c>
      <c r="AH443" s="6">
        <v>716.05040063027013</v>
      </c>
      <c r="AI443" s="6">
        <v>2.5944491825289142</v>
      </c>
      <c r="AJ443" s="6"/>
      <c r="AK443" s="6"/>
      <c r="AL443" s="6"/>
      <c r="AM443" s="6"/>
      <c r="AN443" s="6">
        <v>17.689745964211617</v>
      </c>
      <c r="AO443" s="6">
        <v>8.2046728273017919</v>
      </c>
      <c r="AP443" s="6">
        <v>13.822138796634334</v>
      </c>
      <c r="AQ443" s="6">
        <v>114.66</v>
      </c>
      <c r="AR443" s="6"/>
      <c r="AS443" s="6"/>
      <c r="AT443" s="6">
        <v>3.5963701954977241</v>
      </c>
      <c r="AU443" s="6">
        <v>1</v>
      </c>
      <c r="AV443" s="10"/>
      <c r="AW443" s="13">
        <v>410.18343957364669</v>
      </c>
      <c r="AX443" s="1" t="s">
        <v>156</v>
      </c>
      <c r="AY443" s="17">
        <v>50.468057742782101</v>
      </c>
      <c r="AZ443" s="12">
        <v>100</v>
      </c>
      <c r="BA443" s="12">
        <v>0</v>
      </c>
      <c r="BB443" s="12">
        <v>0</v>
      </c>
      <c r="BC443" s="12">
        <v>100</v>
      </c>
      <c r="BD443" s="12">
        <v>0</v>
      </c>
      <c r="BE443" s="12">
        <v>0</v>
      </c>
      <c r="BF443" s="18">
        <v>51.130872433435727</v>
      </c>
      <c r="BG443" s="18">
        <v>44.596524192067044</v>
      </c>
      <c r="BH443" s="18">
        <v>4.2726033744972316</v>
      </c>
      <c r="BI443" s="15"/>
      <c r="BJ443" s="19">
        <f t="shared" ca="1" si="46"/>
        <v>1</v>
      </c>
      <c r="BK443" s="18">
        <f t="shared" ca="1" si="47"/>
        <v>12.511881290941744</v>
      </c>
      <c r="BL443" s="17">
        <f t="shared" si="48"/>
        <v>4.5029922868293291</v>
      </c>
      <c r="BM443" s="17">
        <f t="shared" ca="1" si="49"/>
        <v>3.0231779189866441</v>
      </c>
      <c r="BN443" s="16">
        <f t="shared" si="50"/>
        <v>2.7367968705225731</v>
      </c>
      <c r="BP443" s="2"/>
    </row>
    <row r="444" spans="1:68" x14ac:dyDescent="0.2">
      <c r="A444">
        <v>21.55</v>
      </c>
      <c r="B444">
        <v>2.0699999999999998</v>
      </c>
      <c r="C444">
        <v>0.16828000000000001</v>
      </c>
      <c r="D444">
        <v>7.3429999999999995E-2</v>
      </c>
      <c r="E444">
        <v>0.42831999999999998</v>
      </c>
      <c r="F444">
        <v>2.4180299999999999</v>
      </c>
      <c r="G444">
        <v>2.2532000000000001</v>
      </c>
      <c r="I444" s="11">
        <f t="shared" si="44"/>
        <v>70.702099737532805</v>
      </c>
      <c r="J444" s="10">
        <f t="shared" si="45"/>
        <v>-50.632099737532805</v>
      </c>
      <c r="K444" s="2">
        <v>120</v>
      </c>
      <c r="L444" s="10">
        <v>7934.9573490814273</v>
      </c>
      <c r="M444" s="10">
        <v>3768.8156167978955</v>
      </c>
      <c r="N444" s="10">
        <v>30.637576552930884</v>
      </c>
      <c r="O444" s="10">
        <v>26.046105530601665</v>
      </c>
      <c r="P444" s="10">
        <v>27.241384238294692</v>
      </c>
      <c r="Q444" s="10">
        <v>0.66909398564863332</v>
      </c>
      <c r="R444" s="10">
        <v>2.4561673510997712</v>
      </c>
      <c r="S444" s="10">
        <v>83.005465812015942</v>
      </c>
      <c r="T444" s="14" t="s">
        <v>34</v>
      </c>
      <c r="U444" s="6">
        <v>6</v>
      </c>
      <c r="V444" s="14" t="s">
        <v>157</v>
      </c>
      <c r="W444" s="6">
        <v>4</v>
      </c>
      <c r="X444" s="14" t="s">
        <v>157</v>
      </c>
      <c r="Y444" s="6">
        <v>4</v>
      </c>
      <c r="Z444" s="14" t="s">
        <v>119</v>
      </c>
      <c r="AA444" s="9">
        <v>4</v>
      </c>
      <c r="AB444" s="7">
        <v>20.817700271306926</v>
      </c>
      <c r="AC444" s="6">
        <v>62.427677909022592</v>
      </c>
      <c r="AD444" s="13">
        <v>16.754621819670486</v>
      </c>
      <c r="AE444" s="8">
        <v>2724.1384238294695</v>
      </c>
      <c r="AF444" s="6">
        <v>2705.7950887109087</v>
      </c>
      <c r="AG444" s="6">
        <v>1816.0922825529797</v>
      </c>
      <c r="AH444" s="6">
        <v>1077.2822933297498</v>
      </c>
      <c r="AI444" s="6">
        <v>4.0713838149189669</v>
      </c>
      <c r="AJ444" s="6"/>
      <c r="AK444" s="6"/>
      <c r="AL444" s="6"/>
      <c r="AM444" s="6"/>
      <c r="AN444" s="6">
        <v>10.418442212240667</v>
      </c>
      <c r="AO444" s="6">
        <v>7.6616082443518225</v>
      </c>
      <c r="AP444" s="6">
        <v>13.712645977870856</v>
      </c>
      <c r="AQ444" s="6">
        <v>114.66</v>
      </c>
      <c r="AR444" s="6"/>
      <c r="AS444" s="6"/>
      <c r="AT444" s="6">
        <v>3.5466489725228567</v>
      </c>
      <c r="AU444" s="6">
        <v>1</v>
      </c>
      <c r="AV444" s="10"/>
      <c r="AW444" s="13">
        <v>405.8692633066363</v>
      </c>
      <c r="AX444" s="1" t="s">
        <v>156</v>
      </c>
      <c r="AY444" s="17">
        <v>50.632099737532798</v>
      </c>
      <c r="AZ444" s="12">
        <v>0</v>
      </c>
      <c r="BA444" s="12">
        <v>100</v>
      </c>
      <c r="BB444" s="12">
        <v>0</v>
      </c>
      <c r="BC444" s="12">
        <v>0</v>
      </c>
      <c r="BD444" s="12">
        <v>100</v>
      </c>
      <c r="BE444" s="12">
        <v>0</v>
      </c>
      <c r="BF444" s="18">
        <v>20.817700271306926</v>
      </c>
      <c r="BG444" s="18">
        <v>62.427677909022592</v>
      </c>
      <c r="BH444" s="18">
        <v>16.754621819670486</v>
      </c>
      <c r="BI444" s="15"/>
      <c r="BJ444" s="19">
        <f t="shared" ca="1" si="46"/>
        <v>1</v>
      </c>
      <c r="BK444" s="18">
        <f t="shared" ca="1" si="47"/>
        <v>12.350779624251411</v>
      </c>
      <c r="BL444" s="17">
        <f t="shared" si="48"/>
        <v>2.8748676659179133</v>
      </c>
      <c r="BM444" s="17">
        <f t="shared" ca="1" si="49"/>
        <v>2.911029984625086</v>
      </c>
      <c r="BN444" s="16">
        <f t="shared" si="50"/>
        <v>2.6147364420225148</v>
      </c>
      <c r="BP444" s="2"/>
    </row>
    <row r="445" spans="1:68" x14ac:dyDescent="0.2">
      <c r="A445">
        <v>21.6</v>
      </c>
      <c r="B445">
        <v>2.0699999999999998</v>
      </c>
      <c r="C445">
        <v>0.23907999999999999</v>
      </c>
      <c r="D445">
        <v>0.11062</v>
      </c>
      <c r="E445">
        <v>0.33817000000000003</v>
      </c>
      <c r="F445">
        <v>2.4105300000000001</v>
      </c>
      <c r="G445">
        <v>2.24858</v>
      </c>
      <c r="I445" s="11">
        <f t="shared" si="44"/>
        <v>70.866141732283467</v>
      </c>
      <c r="J445" s="10">
        <f t="shared" si="45"/>
        <v>-50.796141732283466</v>
      </c>
      <c r="K445" s="2">
        <v>120</v>
      </c>
      <c r="L445" s="10">
        <v>7954.642388451507</v>
      </c>
      <c r="M445" s="10">
        <v>3778.2644356955334</v>
      </c>
      <c r="N445" s="10">
        <v>30.708661417322837</v>
      </c>
      <c r="O445" s="10">
        <v>54.165414337655605</v>
      </c>
      <c r="P445" s="10">
        <v>55.061466765882564</v>
      </c>
      <c r="Q445" s="10">
        <v>0.97336893461259355</v>
      </c>
      <c r="R445" s="10">
        <v>1.7677860612600258</v>
      </c>
      <c r="S445" s="10">
        <v>62.225863071316617</v>
      </c>
      <c r="T445" s="14" t="s">
        <v>162</v>
      </c>
      <c r="U445" s="6">
        <v>7</v>
      </c>
      <c r="V445" s="14" t="s">
        <v>160</v>
      </c>
      <c r="W445" s="6">
        <v>5</v>
      </c>
      <c r="X445" s="14" t="s">
        <v>160</v>
      </c>
      <c r="Y445" s="6">
        <v>5</v>
      </c>
      <c r="Z445" s="14" t="s">
        <v>118</v>
      </c>
      <c r="AA445" s="9">
        <v>5</v>
      </c>
      <c r="AB445" s="7">
        <v>3.4362982840349474</v>
      </c>
      <c r="AC445" s="6">
        <v>47.594639471115549</v>
      </c>
      <c r="AD445" s="13">
        <v>48.969062244849503</v>
      </c>
      <c r="AE445" s="8"/>
      <c r="AF445" s="6"/>
      <c r="AG445" s="6"/>
      <c r="AH445" s="6"/>
      <c r="AI445" s="6"/>
      <c r="AJ445" s="6">
        <v>31</v>
      </c>
      <c r="AK445" s="6">
        <v>33.355511327189042</v>
      </c>
      <c r="AL445" s="6">
        <v>34.80349164614875</v>
      </c>
      <c r="AM445" s="6">
        <v>35.129610007441194</v>
      </c>
      <c r="AN445" s="6">
        <v>18.05513811255187</v>
      </c>
      <c r="AO445" s="6">
        <v>9.023141535503548</v>
      </c>
      <c r="AP445" s="6">
        <v>13.765366691470641</v>
      </c>
      <c r="AQ445" s="6">
        <v>117.845</v>
      </c>
      <c r="AR445" s="6">
        <v>0</v>
      </c>
      <c r="AS445" s="6">
        <v>0</v>
      </c>
      <c r="AT445" s="6">
        <v>0.60322771579376022</v>
      </c>
      <c r="AU445" s="6">
        <v>0.34093831353665005</v>
      </c>
      <c r="AV445" s="10">
        <v>0.29237174478313999</v>
      </c>
      <c r="AW445" s="13">
        <v>137.65366691470641</v>
      </c>
      <c r="AX445" s="1" t="s">
        <v>156</v>
      </c>
      <c r="AY445" s="17">
        <v>50.796141732283502</v>
      </c>
      <c r="AZ445" s="12">
        <v>0</v>
      </c>
      <c r="BA445" s="12">
        <v>0</v>
      </c>
      <c r="BB445" s="12">
        <v>100</v>
      </c>
      <c r="BC445" s="12">
        <v>0</v>
      </c>
      <c r="BD445" s="12">
        <v>100</v>
      </c>
      <c r="BE445" s="12">
        <v>0</v>
      </c>
      <c r="BF445" s="18">
        <v>3.4362982840349474</v>
      </c>
      <c r="BG445" s="18">
        <v>47.594639471115549</v>
      </c>
      <c r="BH445" s="18">
        <v>48.969062244849503</v>
      </c>
      <c r="BI445" s="15"/>
      <c r="BJ445" s="19">
        <f t="shared" ca="1" si="46"/>
        <v>0.89534068331250771</v>
      </c>
      <c r="BK445" s="18">
        <f t="shared" ca="1" si="47"/>
        <v>28.726896774955261</v>
      </c>
      <c r="BL445" s="17">
        <f t="shared" si="48"/>
        <v>1.9054227563564281</v>
      </c>
      <c r="BM445" s="17">
        <f t="shared" ca="1" si="49"/>
        <v>2.5093736951606975</v>
      </c>
      <c r="BN445" s="16">
        <f t="shared" si="50"/>
        <v>2.2872413790164594</v>
      </c>
      <c r="BP445" s="2"/>
    </row>
    <row r="446" spans="1:68" x14ac:dyDescent="0.2">
      <c r="A446">
        <v>21.65</v>
      </c>
      <c r="B446">
        <v>2.11</v>
      </c>
      <c r="C446">
        <v>0.23397999999999999</v>
      </c>
      <c r="D446">
        <v>0.12540000000000001</v>
      </c>
      <c r="E446">
        <v>8.9090000000000003E-2</v>
      </c>
      <c r="F446">
        <v>2.4123999999999999</v>
      </c>
      <c r="G446">
        <v>2.2490800000000002</v>
      </c>
      <c r="I446" s="11">
        <f t="shared" si="44"/>
        <v>71.030183727034114</v>
      </c>
      <c r="J446" s="10">
        <f t="shared" si="45"/>
        <v>-50.960183727034114</v>
      </c>
      <c r="K446" s="2">
        <v>120</v>
      </c>
      <c r="L446" s="10">
        <v>7974.3274278215849</v>
      </c>
      <c r="M446" s="10">
        <v>3787.7132545931709</v>
      </c>
      <c r="N446" s="10">
        <v>30.779746281714779</v>
      </c>
      <c r="O446" s="10">
        <v>52.139870906639004</v>
      </c>
      <c r="P446" s="10">
        <v>52.209175895160932</v>
      </c>
      <c r="Q446" s="10">
        <v>1.0942934773845039</v>
      </c>
      <c r="R446" s="10">
        <v>2.0959792194037097</v>
      </c>
      <c r="S446" s="10">
        <v>4.8128464251336887</v>
      </c>
      <c r="T446" s="14" t="s">
        <v>34</v>
      </c>
      <c r="U446" s="6">
        <v>6</v>
      </c>
      <c r="V446" s="14" t="s">
        <v>160</v>
      </c>
      <c r="W446" s="6">
        <v>5</v>
      </c>
      <c r="X446" s="14" t="s">
        <v>160</v>
      </c>
      <c r="Y446" s="6">
        <v>5</v>
      </c>
      <c r="Z446" s="14" t="s">
        <v>118</v>
      </c>
      <c r="AA446" s="9">
        <v>5</v>
      </c>
      <c r="AB446" s="7">
        <v>5.2684998815188777</v>
      </c>
      <c r="AC446" s="6">
        <v>53.005227589698933</v>
      </c>
      <c r="AD446" s="13">
        <v>41.726272528782189</v>
      </c>
      <c r="AE446" s="8">
        <v>5220.9175895160934</v>
      </c>
      <c r="AF446" s="6">
        <v>5640.8664554751631</v>
      </c>
      <c r="AG446" s="6">
        <v>3480.6117263440619</v>
      </c>
      <c r="AH446" s="6">
        <v>0</v>
      </c>
      <c r="AI446" s="6">
        <v>4.7710396684395207</v>
      </c>
      <c r="AJ446" s="6"/>
      <c r="AK446" s="6"/>
      <c r="AL446" s="6"/>
      <c r="AM446" s="6"/>
      <c r="AN446" s="6">
        <v>20.855948362655603</v>
      </c>
      <c r="AO446" s="6">
        <v>12.709607835431614</v>
      </c>
      <c r="AP446" s="6">
        <v>26.104587947580466</v>
      </c>
      <c r="AQ446" s="6">
        <v>114.66</v>
      </c>
      <c r="AR446" s="6"/>
      <c r="AS446" s="6"/>
      <c r="AT446" s="6">
        <v>7.6275003563285582</v>
      </c>
      <c r="AU446" s="6">
        <v>1</v>
      </c>
      <c r="AV446" s="10"/>
      <c r="AW446" s="13">
        <v>846.12996832127453</v>
      </c>
      <c r="AX446" s="1" t="s">
        <v>156</v>
      </c>
      <c r="AY446" s="17">
        <v>50.960183727034099</v>
      </c>
      <c r="AZ446" s="12">
        <v>0</v>
      </c>
      <c r="BA446" s="12">
        <v>100</v>
      </c>
      <c r="BB446" s="12">
        <v>0</v>
      </c>
      <c r="BC446" s="12">
        <v>0</v>
      </c>
      <c r="BD446" s="12">
        <v>100</v>
      </c>
      <c r="BE446" s="12">
        <v>0</v>
      </c>
      <c r="BF446" s="18">
        <v>5.2684998815188777</v>
      </c>
      <c r="BG446" s="18">
        <v>53.005227589698933</v>
      </c>
      <c r="BH446" s="18">
        <v>41.726272528782189</v>
      </c>
      <c r="BI446" s="15"/>
      <c r="BJ446" s="19">
        <f t="shared" ca="1" si="46"/>
        <v>0.92305233168685141</v>
      </c>
      <c r="BK446" s="18">
        <f t="shared" ca="1" si="47"/>
        <v>26.625159342433115</v>
      </c>
      <c r="BL446" s="17">
        <f t="shared" si="48"/>
        <v>2.2692820724100584</v>
      </c>
      <c r="BM446" s="17">
        <f t="shared" ca="1" si="49"/>
        <v>2.5815217279715994</v>
      </c>
      <c r="BN446" s="16">
        <f t="shared" si="50"/>
        <v>2.3527834354691972</v>
      </c>
      <c r="BP446" s="2"/>
    </row>
    <row r="447" spans="1:68" x14ac:dyDescent="0.2">
      <c r="A447">
        <v>21.7</v>
      </c>
      <c r="B447">
        <v>2.0699999999999998</v>
      </c>
      <c r="C447">
        <v>0.18632000000000001</v>
      </c>
      <c r="D447">
        <v>0.10613</v>
      </c>
      <c r="E447">
        <v>0.22272</v>
      </c>
      <c r="F447">
        <v>2.4140999999999999</v>
      </c>
      <c r="G447">
        <v>2.2493799999999999</v>
      </c>
      <c r="I447" s="11">
        <f t="shared" si="44"/>
        <v>71.194225721784775</v>
      </c>
      <c r="J447" s="10">
        <f t="shared" si="45"/>
        <v>-51.124225721784775</v>
      </c>
      <c r="K447" s="2">
        <v>120</v>
      </c>
      <c r="L447" s="10">
        <v>7994.0124671916647</v>
      </c>
      <c r="M447" s="10">
        <v>3797.1620734908088</v>
      </c>
      <c r="N447" s="10">
        <v>30.850831146106731</v>
      </c>
      <c r="O447" s="10">
        <v>33.210968961099589</v>
      </c>
      <c r="P447" s="10">
        <v>33.72381923775297</v>
      </c>
      <c r="Q447" s="10">
        <v>0.93663340030637754</v>
      </c>
      <c r="R447" s="10">
        <v>2.7773645496766273</v>
      </c>
      <c r="S447" s="10">
        <v>35.61460254537387</v>
      </c>
      <c r="T447" s="14" t="s">
        <v>34</v>
      </c>
      <c r="U447" s="6">
        <v>6</v>
      </c>
      <c r="V447" s="14" t="s">
        <v>160</v>
      </c>
      <c r="W447" s="6">
        <v>5</v>
      </c>
      <c r="X447" s="14" t="s">
        <v>157</v>
      </c>
      <c r="Y447" s="6">
        <v>4</v>
      </c>
      <c r="Z447" s="14" t="s">
        <v>119</v>
      </c>
      <c r="AA447" s="9">
        <v>4</v>
      </c>
      <c r="AB447" s="7">
        <v>19.831924217135345</v>
      </c>
      <c r="AC447" s="6">
        <v>62.54994454600233</v>
      </c>
      <c r="AD447" s="13">
        <v>17.618131236862325</v>
      </c>
      <c r="AE447" s="8">
        <v>3372.3819237752969</v>
      </c>
      <c r="AF447" s="6">
        <v>3464.9606699348101</v>
      </c>
      <c r="AG447" s="6">
        <v>2248.2546158501982</v>
      </c>
      <c r="AH447" s="6">
        <v>97.997583070638285</v>
      </c>
      <c r="AI447" s="6">
        <v>3.6005356232995469</v>
      </c>
      <c r="AJ447" s="6"/>
      <c r="AK447" s="6"/>
      <c r="AL447" s="6"/>
      <c r="AM447" s="6"/>
      <c r="AN447" s="6">
        <v>13.284387584439836</v>
      </c>
      <c r="AO447" s="6">
        <v>9.228412462971102</v>
      </c>
      <c r="AP447" s="6">
        <v>16.861909618876485</v>
      </c>
      <c r="AQ447" s="6">
        <v>114.66</v>
      </c>
      <c r="AR447" s="6"/>
      <c r="AS447" s="6"/>
      <c r="AT447" s="6">
        <v>4.559713062221368</v>
      </c>
      <c r="AU447" s="6">
        <v>1</v>
      </c>
      <c r="AV447" s="10"/>
      <c r="AW447" s="13">
        <v>519.74410049022151</v>
      </c>
      <c r="AX447" s="1" t="s">
        <v>156</v>
      </c>
      <c r="AY447" s="17">
        <v>51.124225721784804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19.831924217135345</v>
      </c>
      <c r="BG447" s="18">
        <v>62.54994454600233</v>
      </c>
      <c r="BH447" s="18">
        <v>17.618131236862325</v>
      </c>
      <c r="BI447" s="15"/>
      <c r="BJ447" s="19">
        <f t="shared" ca="1" si="46"/>
        <v>1</v>
      </c>
      <c r="BK447" s="18">
        <f t="shared" ca="1" si="47"/>
        <v>15.657384345898446</v>
      </c>
      <c r="BL447" s="17">
        <f t="shared" si="48"/>
        <v>3.1508032838077673</v>
      </c>
      <c r="BM447" s="17">
        <f t="shared" ca="1" si="49"/>
        <v>2.8512934591446659</v>
      </c>
      <c r="BN447" s="16">
        <f t="shared" si="50"/>
        <v>2.5764734833321841</v>
      </c>
      <c r="BP447" s="2"/>
    </row>
    <row r="448" spans="1:68" x14ac:dyDescent="0.2">
      <c r="A448">
        <v>21.75</v>
      </c>
      <c r="B448">
        <v>2.11</v>
      </c>
      <c r="C448">
        <v>0.17025000000000001</v>
      </c>
      <c r="D448">
        <v>6.062E-2</v>
      </c>
      <c r="E448">
        <v>0.23326</v>
      </c>
      <c r="F448">
        <v>2.4127999999999998</v>
      </c>
      <c r="G448">
        <v>2.2503000000000002</v>
      </c>
      <c r="I448" s="11">
        <f t="shared" si="44"/>
        <v>71.358267716535423</v>
      </c>
      <c r="J448" s="10">
        <f t="shared" si="45"/>
        <v>-51.288267716535422</v>
      </c>
      <c r="K448" s="2">
        <v>120</v>
      </c>
      <c r="L448" s="10">
        <v>8013.6975065617426</v>
      </c>
      <c r="M448" s="10">
        <v>3806.6108923884462</v>
      </c>
      <c r="N448" s="10">
        <v>30.921916010498681</v>
      </c>
      <c r="O448" s="10">
        <v>26.828521326504156</v>
      </c>
      <c r="P448" s="10">
        <v>27.376356017861614</v>
      </c>
      <c r="Q448" s="10">
        <v>0.56428726082399416</v>
      </c>
      <c r="R448" s="10">
        <v>2.061221224825637</v>
      </c>
      <c r="S448" s="10">
        <v>38.044075788712419</v>
      </c>
      <c r="T448" s="14" t="s">
        <v>34</v>
      </c>
      <c r="U448" s="6">
        <v>6</v>
      </c>
      <c r="V448" s="14" t="s">
        <v>160</v>
      </c>
      <c r="W448" s="6">
        <v>5</v>
      </c>
      <c r="X448" s="14" t="s">
        <v>157</v>
      </c>
      <c r="Y448" s="6">
        <v>4</v>
      </c>
      <c r="Z448" s="14" t="s">
        <v>119</v>
      </c>
      <c r="AA448" s="9">
        <v>4</v>
      </c>
      <c r="AB448" s="7">
        <v>13.523647568786274</v>
      </c>
      <c r="AC448" s="6">
        <v>61.835999248309022</v>
      </c>
      <c r="AD448" s="13">
        <v>24.640353182904708</v>
      </c>
      <c r="AE448" s="8">
        <v>2737.6356017861613</v>
      </c>
      <c r="AF448" s="6">
        <v>2717.0423476317046</v>
      </c>
      <c r="AG448" s="6">
        <v>1825.0904011907742</v>
      </c>
      <c r="AH448" s="6">
        <v>146.51300115182551</v>
      </c>
      <c r="AI448" s="6">
        <v>4.8514928332575851</v>
      </c>
      <c r="AJ448" s="6"/>
      <c r="AK448" s="6"/>
      <c r="AL448" s="6"/>
      <c r="AM448" s="6"/>
      <c r="AN448" s="6">
        <v>10.731408530601662</v>
      </c>
      <c r="AO448" s="6">
        <v>7.5410365043913723</v>
      </c>
      <c r="AP448" s="6">
        <v>13.77563280833542</v>
      </c>
      <c r="AQ448" s="6">
        <v>114.66</v>
      </c>
      <c r="AR448" s="6"/>
      <c r="AS448" s="6"/>
      <c r="AT448" s="6">
        <v>3.5224424473812528</v>
      </c>
      <c r="AU448" s="6">
        <v>1</v>
      </c>
      <c r="AV448" s="10"/>
      <c r="AW448" s="13">
        <v>407.55635214475569</v>
      </c>
      <c r="AX448" s="1" t="s">
        <v>156</v>
      </c>
      <c r="AY448" s="17">
        <v>51.288267716535401</v>
      </c>
      <c r="AZ448" s="12">
        <v>0</v>
      </c>
      <c r="BA448" s="12">
        <v>100</v>
      </c>
      <c r="BB448" s="12">
        <v>0</v>
      </c>
      <c r="BC448" s="12">
        <v>0</v>
      </c>
      <c r="BD448" s="12">
        <v>100</v>
      </c>
      <c r="BE448" s="12">
        <v>0</v>
      </c>
      <c r="BF448" s="18">
        <v>13.523647568786274</v>
      </c>
      <c r="BG448" s="18">
        <v>61.835999248309022</v>
      </c>
      <c r="BH448" s="18">
        <v>24.640353182904708</v>
      </c>
      <c r="BI448" s="15"/>
      <c r="BJ448" s="19">
        <f t="shared" ca="1" si="46"/>
        <v>1</v>
      </c>
      <c r="BK448" s="18">
        <f t="shared" ca="1" si="47"/>
        <v>12.278379863468322</v>
      </c>
      <c r="BL448" s="17">
        <f t="shared" si="48"/>
        <v>2.4146305458448341</v>
      </c>
      <c r="BM448" s="17">
        <f t="shared" ca="1" si="49"/>
        <v>2.8701253635392256</v>
      </c>
      <c r="BN448" s="16">
        <f t="shared" si="50"/>
        <v>2.566829779724475</v>
      </c>
      <c r="BP448" s="2"/>
    </row>
    <row r="449" spans="1:68" x14ac:dyDescent="0.2">
      <c r="A449">
        <v>21.8</v>
      </c>
      <c r="B449">
        <v>2.0699999999999998</v>
      </c>
      <c r="C449">
        <v>0.16194</v>
      </c>
      <c r="D449">
        <v>5.4399999999999997E-2</v>
      </c>
      <c r="E449">
        <v>0.40787000000000001</v>
      </c>
      <c r="F449">
        <v>2.4146299999999998</v>
      </c>
      <c r="G449">
        <v>2.2550300000000001</v>
      </c>
      <c r="I449" s="11">
        <f t="shared" si="44"/>
        <v>71.522309711286084</v>
      </c>
      <c r="J449" s="10">
        <f t="shared" si="45"/>
        <v>-51.452309711286084</v>
      </c>
      <c r="K449" s="2">
        <v>120</v>
      </c>
      <c r="L449" s="10">
        <v>8033.3825459318223</v>
      </c>
      <c r="M449" s="10">
        <v>3816.0597112860842</v>
      </c>
      <c r="N449" s="10">
        <v>30.993000874890633</v>
      </c>
      <c r="O449" s="10">
        <v>23.528077030082986</v>
      </c>
      <c r="P449" s="10">
        <v>24.655478007159473</v>
      </c>
      <c r="Q449" s="10">
        <v>0.51339750060469247</v>
      </c>
      <c r="R449" s="10">
        <v>2.0822857316155532</v>
      </c>
      <c r="S449" s="10">
        <v>78.291734519200631</v>
      </c>
      <c r="T449" s="14" t="s">
        <v>34</v>
      </c>
      <c r="U449" s="6">
        <v>6</v>
      </c>
      <c r="V449" s="14" t="s">
        <v>157</v>
      </c>
      <c r="W449" s="6">
        <v>4</v>
      </c>
      <c r="X449" s="14" t="s">
        <v>157</v>
      </c>
      <c r="Y449" s="6">
        <v>4</v>
      </c>
      <c r="Z449" s="14" t="s">
        <v>119</v>
      </c>
      <c r="AA449" s="9">
        <v>4</v>
      </c>
      <c r="AB449" s="7">
        <v>16.916471844745843</v>
      </c>
      <c r="AC449" s="6">
        <v>62.582094393224338</v>
      </c>
      <c r="AD449" s="13">
        <v>20.501433762029816</v>
      </c>
      <c r="AE449" s="8">
        <v>2465.5478007159472</v>
      </c>
      <c r="AF449" s="6">
        <v>2395.7811087626246</v>
      </c>
      <c r="AG449" s="6">
        <v>1643.6985338106315</v>
      </c>
      <c r="AH449" s="6">
        <v>973.00252068294856</v>
      </c>
      <c r="AI449" s="6">
        <v>4.8024148886817004</v>
      </c>
      <c r="AJ449" s="6"/>
      <c r="AK449" s="6"/>
      <c r="AL449" s="6"/>
      <c r="AM449" s="6"/>
      <c r="AN449" s="6">
        <v>9.4112308120331942</v>
      </c>
      <c r="AO449" s="6">
        <v>6.9664658217811315</v>
      </c>
      <c r="AP449" s="6">
        <v>12.505889736674421</v>
      </c>
      <c r="AQ449" s="6">
        <v>114.66</v>
      </c>
      <c r="AR449" s="6"/>
      <c r="AS449" s="6"/>
      <c r="AT449" s="6">
        <v>3.0778947943394002</v>
      </c>
      <c r="AU449" s="6">
        <v>1</v>
      </c>
      <c r="AV449" s="10"/>
      <c r="AW449" s="13">
        <v>359.36716631439367</v>
      </c>
      <c r="AX449" s="1" t="s">
        <v>156</v>
      </c>
      <c r="AY449" s="17">
        <v>51.452309711286098</v>
      </c>
      <c r="AZ449" s="12">
        <v>0</v>
      </c>
      <c r="BA449" s="12">
        <v>100</v>
      </c>
      <c r="BB449" s="12">
        <v>0</v>
      </c>
      <c r="BC449" s="12">
        <v>0</v>
      </c>
      <c r="BD449" s="12">
        <v>100</v>
      </c>
      <c r="BE449" s="12">
        <v>0</v>
      </c>
      <c r="BF449" s="18">
        <v>16.916471844745843</v>
      </c>
      <c r="BG449" s="18">
        <v>62.582094393224338</v>
      </c>
      <c r="BH449" s="18">
        <v>20.501433762029816</v>
      </c>
      <c r="BI449" s="15"/>
      <c r="BJ449" s="19">
        <f t="shared" ca="1" si="46"/>
        <v>1</v>
      </c>
      <c r="BK449" s="18">
        <f t="shared" ca="1" si="47"/>
        <v>10.816804922183936</v>
      </c>
      <c r="BL449" s="17">
        <f t="shared" si="48"/>
        <v>2.4875372143562822</v>
      </c>
      <c r="BM449" s="17">
        <f t="shared" ca="1" si="49"/>
        <v>2.9230677466619484</v>
      </c>
      <c r="BN449" s="16">
        <f t="shared" si="50"/>
        <v>2.6060249569644984</v>
      </c>
      <c r="BP449" s="2"/>
    </row>
    <row r="450" spans="1:68" x14ac:dyDescent="0.2">
      <c r="A450">
        <v>21.85</v>
      </c>
      <c r="B450">
        <v>2.0699999999999998</v>
      </c>
      <c r="C450">
        <v>0.15706000000000001</v>
      </c>
      <c r="D450">
        <v>4.5499999999999999E-2</v>
      </c>
      <c r="E450">
        <v>0.47520000000000001</v>
      </c>
      <c r="F450">
        <v>2.4161800000000002</v>
      </c>
      <c r="G450">
        <v>2.2533500000000002</v>
      </c>
      <c r="I450" s="11">
        <f t="shared" si="44"/>
        <v>71.686351706036746</v>
      </c>
      <c r="J450" s="10">
        <f t="shared" si="45"/>
        <v>-51.616351706036745</v>
      </c>
      <c r="K450" s="2">
        <v>120</v>
      </c>
      <c r="L450" s="10">
        <v>8053.067585301902</v>
      </c>
      <c r="M450" s="10">
        <v>3825.5085301837221</v>
      </c>
      <c r="N450" s="10">
        <v>31.064085739282589</v>
      </c>
      <c r="O450" s="10">
        <v>21.58990998236515</v>
      </c>
      <c r="P450" s="10">
        <v>22.940792993789398</v>
      </c>
      <c r="Q450" s="10">
        <v>0.4405809626703216</v>
      </c>
      <c r="R450" s="10">
        <v>1.9205132219692538</v>
      </c>
      <c r="S450" s="10">
        <v>93.811320237795044</v>
      </c>
      <c r="T450" s="14" t="s">
        <v>34</v>
      </c>
      <c r="U450" s="6">
        <v>6</v>
      </c>
      <c r="V450" s="14" t="s">
        <v>157</v>
      </c>
      <c r="W450" s="6">
        <v>4</v>
      </c>
      <c r="X450" s="14" t="s">
        <v>157</v>
      </c>
      <c r="Y450" s="6">
        <v>4</v>
      </c>
      <c r="Z450" s="14" t="s">
        <v>119</v>
      </c>
      <c r="AA450" s="9">
        <v>4</v>
      </c>
      <c r="AB450" s="7">
        <v>16.544166431402914</v>
      </c>
      <c r="AC450" s="6">
        <v>62.545929964976786</v>
      </c>
      <c r="AD450" s="13">
        <v>20.9099036036203</v>
      </c>
      <c r="AE450" s="8">
        <v>2294.0792993789396</v>
      </c>
      <c r="AF450" s="6">
        <v>2192.8955166384935</v>
      </c>
      <c r="AG450" s="6">
        <v>1529.3861995859597</v>
      </c>
      <c r="AH450" s="6">
        <v>1290.8002525408278</v>
      </c>
      <c r="AI450" s="6">
        <v>5.2069415016816238</v>
      </c>
      <c r="AJ450" s="6"/>
      <c r="AK450" s="6"/>
      <c r="AL450" s="6"/>
      <c r="AM450" s="6"/>
      <c r="AN450" s="6">
        <v>8.6359639929460599</v>
      </c>
      <c r="AO450" s="6">
        <v>6.5318525127284603</v>
      </c>
      <c r="AP450" s="6">
        <v>11.705703397101718</v>
      </c>
      <c r="AQ450" s="6">
        <v>114.66</v>
      </c>
      <c r="AR450" s="6"/>
      <c r="AS450" s="6"/>
      <c r="AT450" s="6">
        <v>2.7970350496169027</v>
      </c>
      <c r="AU450" s="6">
        <v>1</v>
      </c>
      <c r="AV450" s="10"/>
      <c r="AW450" s="13">
        <v>328.93432749577403</v>
      </c>
      <c r="AX450" s="1" t="s">
        <v>156</v>
      </c>
      <c r="AY450" s="17">
        <v>51.616351706036703</v>
      </c>
      <c r="AZ450" s="12">
        <v>0</v>
      </c>
      <c r="BA450" s="12">
        <v>100</v>
      </c>
      <c r="BB450" s="12">
        <v>0</v>
      </c>
      <c r="BC450" s="12">
        <v>0</v>
      </c>
      <c r="BD450" s="12">
        <v>100</v>
      </c>
      <c r="BE450" s="12">
        <v>0</v>
      </c>
      <c r="BF450" s="18">
        <v>16.544166431402914</v>
      </c>
      <c r="BG450" s="18">
        <v>62.545929964976786</v>
      </c>
      <c r="BH450" s="18">
        <v>20.9099036036203</v>
      </c>
      <c r="BI450" s="15"/>
      <c r="BJ450" s="19">
        <f t="shared" ca="1" si="46"/>
        <v>1</v>
      </c>
      <c r="BK450" s="18">
        <f t="shared" ca="1" si="47"/>
        <v>9.8884940665548999</v>
      </c>
      <c r="BL450" s="17">
        <f t="shared" si="48"/>
        <v>2.3293588080034509</v>
      </c>
      <c r="BM450" s="17">
        <f t="shared" ca="1" si="49"/>
        <v>2.9401190622121822</v>
      </c>
      <c r="BN450" s="16">
        <f t="shared" si="50"/>
        <v>2.6109762042614548</v>
      </c>
      <c r="BP450" s="2"/>
    </row>
    <row r="451" spans="1:68" x14ac:dyDescent="0.2">
      <c r="A451">
        <v>21.9</v>
      </c>
      <c r="B451">
        <v>2.11</v>
      </c>
      <c r="C451">
        <v>0.15567</v>
      </c>
      <c r="D451">
        <v>4.8980000000000003E-2</v>
      </c>
      <c r="E451">
        <v>0.52619000000000005</v>
      </c>
      <c r="F451">
        <v>2.4184800000000002</v>
      </c>
      <c r="G451">
        <v>2.25508</v>
      </c>
      <c r="I451" s="11">
        <f t="shared" si="44"/>
        <v>71.850393700787393</v>
      </c>
      <c r="J451" s="10">
        <f t="shared" si="45"/>
        <v>-51.780393700787393</v>
      </c>
      <c r="K451" s="2">
        <v>120</v>
      </c>
      <c r="L451" s="10">
        <v>8072.7526246719799</v>
      </c>
      <c r="M451" s="10">
        <v>3834.9573490813596</v>
      </c>
      <c r="N451" s="10">
        <v>31.135170603674535</v>
      </c>
      <c r="O451" s="10">
        <v>21.037850106068465</v>
      </c>
      <c r="P451" s="10">
        <v>22.557979351435861</v>
      </c>
      <c r="Q451" s="10">
        <v>0.46905304716600826</v>
      </c>
      <c r="R451" s="10">
        <v>2.0793220875794094</v>
      </c>
      <c r="S451" s="10">
        <v>105.56453092829156</v>
      </c>
      <c r="T451" s="14" t="s">
        <v>34</v>
      </c>
      <c r="U451" s="6">
        <v>6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19.85242103057351</v>
      </c>
      <c r="AC451" s="6">
        <v>62.547928041395622</v>
      </c>
      <c r="AD451" s="13">
        <v>17.599650928030872</v>
      </c>
      <c r="AE451" s="8">
        <v>2255.7979351435861</v>
      </c>
      <c r="AF451" s="6">
        <v>2146.7006740457196</v>
      </c>
      <c r="AG451" s="6">
        <v>1503.865290095724</v>
      </c>
      <c r="AH451" s="6">
        <v>1531.1182695349789</v>
      </c>
      <c r="AI451" s="6">
        <v>4.8092597388994456</v>
      </c>
      <c r="AJ451" s="6"/>
      <c r="AK451" s="6"/>
      <c r="AL451" s="6"/>
      <c r="AM451" s="6"/>
      <c r="AN451" s="6">
        <v>8.4151400424273852</v>
      </c>
      <c r="AO451" s="6">
        <v>6.5162576713423705</v>
      </c>
      <c r="AP451" s="6">
        <v>11.527057030670068</v>
      </c>
      <c r="AQ451" s="6">
        <v>114.66</v>
      </c>
      <c r="AR451" s="6"/>
      <c r="AS451" s="6"/>
      <c r="AT451" s="6">
        <v>2.727640371756987</v>
      </c>
      <c r="AU451" s="6">
        <v>1</v>
      </c>
      <c r="AV451" s="10"/>
      <c r="AW451" s="13">
        <v>322.00510110685792</v>
      </c>
      <c r="AX451" s="1" t="s">
        <v>156</v>
      </c>
      <c r="AY451" s="17">
        <v>51.7803937007874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19.85242103057351</v>
      </c>
      <c r="BG451" s="18">
        <v>62.547928041395622</v>
      </c>
      <c r="BH451" s="18">
        <v>17.599650928030872</v>
      </c>
      <c r="BI451" s="15"/>
      <c r="BJ451" s="19">
        <f t="shared" ca="1" si="46"/>
        <v>1</v>
      </c>
      <c r="BK451" s="18">
        <f t="shared" ca="1" si="47"/>
        <v>9.65935281837573</v>
      </c>
      <c r="BL451" s="17">
        <f t="shared" si="48"/>
        <v>2.5324646369745527</v>
      </c>
      <c r="BM451" s="17">
        <f t="shared" ca="1" si="49"/>
        <v>2.9683962731495459</v>
      </c>
      <c r="BN451" s="16">
        <f t="shared" si="50"/>
        <v>2.6369284505656219</v>
      </c>
      <c r="BP451" s="2"/>
    </row>
    <row r="452" spans="1:68" x14ac:dyDescent="0.2">
      <c r="A452">
        <v>21.95</v>
      </c>
      <c r="B452">
        <v>2.0699999999999998</v>
      </c>
      <c r="C452">
        <v>0.15431</v>
      </c>
      <c r="D452">
        <v>4.9779999999999998E-2</v>
      </c>
      <c r="E452">
        <v>0.58391999999999999</v>
      </c>
      <c r="F452">
        <v>2.4237000000000002</v>
      </c>
      <c r="G452">
        <v>2.2601499999999999</v>
      </c>
      <c r="I452" s="11">
        <f t="shared" si="44"/>
        <v>72.014435695538054</v>
      </c>
      <c r="J452" s="10">
        <f t="shared" si="45"/>
        <v>-51.944435695538054</v>
      </c>
      <c r="K452" s="2">
        <v>120</v>
      </c>
      <c r="L452" s="10">
        <v>8092.4376640420596</v>
      </c>
      <c r="M452" s="10">
        <v>3844.4061679789975</v>
      </c>
      <c r="N452" s="10">
        <v>31.206255468066487</v>
      </c>
      <c r="O452" s="10">
        <v>20.497705191130706</v>
      </c>
      <c r="P452" s="10">
        <v>22.209452108307048</v>
      </c>
      <c r="Q452" s="10">
        <v>0.47559835394662581</v>
      </c>
      <c r="R452" s="10">
        <v>2.1414231725632562</v>
      </c>
      <c r="S452" s="10">
        <v>118.87131369280148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1.869015832782935</v>
      </c>
      <c r="AC452" s="6">
        <v>62.243347091627385</v>
      </c>
      <c r="AD452" s="13">
        <v>15.887637075589682</v>
      </c>
      <c r="AE452" s="8">
        <v>2220.9452108307046</v>
      </c>
      <c r="AF452" s="6">
        <v>2104.5395254793839</v>
      </c>
      <c r="AG452" s="6">
        <v>1480.6301405538031</v>
      </c>
      <c r="AH452" s="6">
        <v>1803.3954834802626</v>
      </c>
      <c r="AI452" s="6">
        <v>4.6697916264864769</v>
      </c>
      <c r="AJ452" s="6"/>
      <c r="AK452" s="6"/>
      <c r="AL452" s="6"/>
      <c r="AM452" s="6"/>
      <c r="AN452" s="6">
        <v>10.248852595565353</v>
      </c>
      <c r="AO452" s="6">
        <v>6.4678415978511055</v>
      </c>
      <c r="AP452" s="6">
        <v>11.364410983876622</v>
      </c>
      <c r="AQ452" s="6">
        <v>114.66</v>
      </c>
      <c r="AR452" s="6"/>
      <c r="AS452" s="6"/>
      <c r="AT452" s="6">
        <v>2.6640545559793609</v>
      </c>
      <c r="AU452" s="6">
        <v>1</v>
      </c>
      <c r="AV452" s="10"/>
      <c r="AW452" s="13">
        <v>315.68092882190763</v>
      </c>
      <c r="AX452" s="1" t="s">
        <v>156</v>
      </c>
      <c r="AY452" s="17">
        <v>51.944435695538097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1.869015832782935</v>
      </c>
      <c r="BG452" s="18">
        <v>62.243347091627385</v>
      </c>
      <c r="BH452" s="18">
        <v>15.887637075589682</v>
      </c>
      <c r="BI452" s="15"/>
      <c r="BJ452" s="19">
        <f t="shared" ca="1" si="46"/>
        <v>1</v>
      </c>
      <c r="BK452" s="18">
        <f t="shared" ca="1" si="47"/>
        <v>9.4491749740555733</v>
      </c>
      <c r="BL452" s="17">
        <f t="shared" si="48"/>
        <v>2.61846746508271</v>
      </c>
      <c r="BM452" s="17">
        <f t="shared" ca="1" si="49"/>
        <v>2.9843354720071327</v>
      </c>
      <c r="BN452" s="16">
        <f t="shared" si="50"/>
        <v>2.6498834393614841</v>
      </c>
      <c r="BP452" s="2"/>
    </row>
    <row r="453" spans="1:68" x14ac:dyDescent="0.2">
      <c r="A453">
        <v>22</v>
      </c>
      <c r="B453">
        <v>2.0699999999999998</v>
      </c>
      <c r="C453">
        <v>0.16671</v>
      </c>
      <c r="D453">
        <v>5.3150000000000003E-2</v>
      </c>
      <c r="E453">
        <v>0.57140000000000002</v>
      </c>
      <c r="F453">
        <v>2.4228000000000001</v>
      </c>
      <c r="G453">
        <v>2.26213</v>
      </c>
      <c r="I453" s="11">
        <f t="shared" si="44"/>
        <v>72.178477690288716</v>
      </c>
      <c r="J453" s="10">
        <f t="shared" si="45"/>
        <v>-52.108477690288716</v>
      </c>
      <c r="K453" s="2">
        <v>120</v>
      </c>
      <c r="L453" s="10">
        <v>8112.1227034121393</v>
      </c>
      <c r="M453" s="10">
        <v>3853.8549868766354</v>
      </c>
      <c r="N453" s="10">
        <v>31.277340332458444</v>
      </c>
      <c r="O453" s="10">
        <v>25.42255588615145</v>
      </c>
      <c r="P453" s="10">
        <v>27.092746363850086</v>
      </c>
      <c r="Q453" s="10">
        <v>0.50317045875997746</v>
      </c>
      <c r="R453" s="10">
        <v>1.8572146655141575</v>
      </c>
      <c r="S453" s="10">
        <v>115.98544984018301</v>
      </c>
      <c r="T453" s="14" t="s">
        <v>34</v>
      </c>
      <c r="U453" s="6">
        <v>6</v>
      </c>
      <c r="V453" s="14" t="s">
        <v>160</v>
      </c>
      <c r="W453" s="6">
        <v>5</v>
      </c>
      <c r="X453" s="14" t="s">
        <v>157</v>
      </c>
      <c r="Y453" s="6">
        <v>4</v>
      </c>
      <c r="Z453" s="14" t="s">
        <v>119</v>
      </c>
      <c r="AA453" s="9">
        <v>4</v>
      </c>
      <c r="AB453" s="7">
        <v>12.896869487825128</v>
      </c>
      <c r="AC453" s="6">
        <v>61.580619477730238</v>
      </c>
      <c r="AD453" s="13">
        <v>25.522511034444634</v>
      </c>
      <c r="AE453" s="8">
        <v>2709.2746363850083</v>
      </c>
      <c r="AF453" s="6">
        <v>2677.8867885215013</v>
      </c>
      <c r="AG453" s="6">
        <v>1806.183090923339</v>
      </c>
      <c r="AH453" s="6">
        <v>1742.5668241589055</v>
      </c>
      <c r="AI453" s="6">
        <v>5.3844071908788029</v>
      </c>
      <c r="AJ453" s="6"/>
      <c r="AK453" s="6"/>
      <c r="AL453" s="6"/>
      <c r="AM453" s="6"/>
      <c r="AN453" s="6">
        <v>10.16902235446058</v>
      </c>
      <c r="AO453" s="6">
        <v>7.4080796056164822</v>
      </c>
      <c r="AP453" s="6">
        <v>13.643281636463374</v>
      </c>
      <c r="AQ453" s="6">
        <v>114.66</v>
      </c>
      <c r="AR453" s="6"/>
      <c r="AS453" s="6"/>
      <c r="AT453" s="6">
        <v>3.4214820900323675</v>
      </c>
      <c r="AU453" s="6">
        <v>1</v>
      </c>
      <c r="AV453" s="10"/>
      <c r="AW453" s="13">
        <v>401.68301827822523</v>
      </c>
      <c r="AX453" s="1" t="s">
        <v>156</v>
      </c>
      <c r="AY453" s="17">
        <v>52.108477690288701</v>
      </c>
      <c r="AZ453" s="12">
        <v>0</v>
      </c>
      <c r="BA453" s="12">
        <v>100</v>
      </c>
      <c r="BB453" s="12">
        <v>0</v>
      </c>
      <c r="BC453" s="12">
        <v>0</v>
      </c>
      <c r="BD453" s="12">
        <v>100</v>
      </c>
      <c r="BE453" s="12">
        <v>0</v>
      </c>
      <c r="BF453" s="18">
        <v>12.896869487825128</v>
      </c>
      <c r="BG453" s="18">
        <v>61.580619477730238</v>
      </c>
      <c r="BH453" s="18">
        <v>25.522511034444634</v>
      </c>
      <c r="BI453" s="15"/>
      <c r="BJ453" s="19">
        <f t="shared" ca="1" si="46"/>
        <v>1</v>
      </c>
      <c r="BK453" s="18">
        <f t="shared" ca="1" si="47"/>
        <v>11.955138473341545</v>
      </c>
      <c r="BL453" s="17">
        <f t="shared" si="48"/>
        <v>2.1842138245790408</v>
      </c>
      <c r="BM453" s="17">
        <f t="shared" ca="1" si="49"/>
        <v>2.8557304337030329</v>
      </c>
      <c r="BN453" s="16">
        <f t="shared" si="50"/>
        <v>2.5437024312032372</v>
      </c>
      <c r="BP453" s="2"/>
    </row>
    <row r="454" spans="1:68" x14ac:dyDescent="0.2">
      <c r="A454">
        <v>22.05</v>
      </c>
      <c r="B454">
        <v>2.11</v>
      </c>
      <c r="C454">
        <v>0.17276</v>
      </c>
      <c r="D454">
        <v>7.0470000000000005E-2</v>
      </c>
      <c r="E454">
        <v>0.62028000000000005</v>
      </c>
      <c r="F454">
        <v>2.4211</v>
      </c>
      <c r="G454">
        <v>2.2653500000000002</v>
      </c>
      <c r="I454" s="11">
        <f t="shared" si="44"/>
        <v>72.342519685039363</v>
      </c>
      <c r="J454" s="10">
        <f t="shared" si="45"/>
        <v>-52.272519685039363</v>
      </c>
      <c r="K454" s="2">
        <v>120</v>
      </c>
      <c r="L454" s="10">
        <v>8131.8077427822172</v>
      </c>
      <c r="M454" s="10">
        <v>3863.3038057742729</v>
      </c>
      <c r="N454" s="10">
        <v>31.348425196850389</v>
      </c>
      <c r="O454" s="10">
        <v>27.825406426867218</v>
      </c>
      <c r="P454" s="10">
        <v>29.657839617159325</v>
      </c>
      <c r="Q454" s="10">
        <v>0.6448763505603482</v>
      </c>
      <c r="R454" s="10">
        <v>2.1743874769193838</v>
      </c>
      <c r="S454" s="10">
        <v>127.25230488139636</v>
      </c>
      <c r="T454" s="14" t="s">
        <v>34</v>
      </c>
      <c r="U454" s="6">
        <v>6</v>
      </c>
      <c r="V454" s="14" t="s">
        <v>160</v>
      </c>
      <c r="W454" s="6">
        <v>5</v>
      </c>
      <c r="X454" s="14" t="s">
        <v>157</v>
      </c>
      <c r="Y454" s="6">
        <v>4</v>
      </c>
      <c r="Z454" s="14" t="s">
        <v>119</v>
      </c>
      <c r="AA454" s="9">
        <v>4</v>
      </c>
      <c r="AB454" s="7">
        <v>15.695298028928143</v>
      </c>
      <c r="AC454" s="6">
        <v>62.424593356784996</v>
      </c>
      <c r="AD454" s="13">
        <v>21.880108614286858</v>
      </c>
      <c r="AE454" s="8">
        <v>2965.7839617159325</v>
      </c>
      <c r="AF454" s="6">
        <v>2978.504521889055</v>
      </c>
      <c r="AG454" s="6">
        <v>1977.1893078106218</v>
      </c>
      <c r="AH454" s="6">
        <v>1972.8798106535171</v>
      </c>
      <c r="AI454" s="6">
        <v>4.5989963178815501</v>
      </c>
      <c r="AJ454" s="6"/>
      <c r="AK454" s="6"/>
      <c r="AL454" s="6"/>
      <c r="AM454" s="6"/>
      <c r="AN454" s="6">
        <v>11.130162570746887</v>
      </c>
      <c r="AO454" s="6">
        <v>8.1093440205994387</v>
      </c>
      <c r="AP454" s="6">
        <v>14.840325154674353</v>
      </c>
      <c r="AQ454" s="6">
        <v>114.66</v>
      </c>
      <c r="AR454" s="6"/>
      <c r="AS454" s="6"/>
      <c r="AT454" s="6">
        <v>3.8153819980775303</v>
      </c>
      <c r="AU454" s="6">
        <v>1</v>
      </c>
      <c r="AV454" s="10"/>
      <c r="AW454" s="13">
        <v>446.77567828335822</v>
      </c>
      <c r="AX454" s="1" t="s">
        <v>156</v>
      </c>
      <c r="AY454" s="17">
        <v>52.272519685039398</v>
      </c>
      <c r="AZ454" s="12">
        <v>0</v>
      </c>
      <c r="BA454" s="12">
        <v>100</v>
      </c>
      <c r="BB454" s="12">
        <v>0</v>
      </c>
      <c r="BC454" s="12">
        <v>0</v>
      </c>
      <c r="BD454" s="12">
        <v>100</v>
      </c>
      <c r="BE454" s="12">
        <v>0</v>
      </c>
      <c r="BF454" s="18">
        <v>15.695298028928143</v>
      </c>
      <c r="BG454" s="18">
        <v>62.424593356784996</v>
      </c>
      <c r="BH454" s="18">
        <v>21.880108614286858</v>
      </c>
      <c r="BI454" s="15"/>
      <c r="BJ454" s="19">
        <f t="shared" ca="1" si="46"/>
        <v>1</v>
      </c>
      <c r="BK454" s="18">
        <f t="shared" ca="1" si="47"/>
        <v>13.248730636983467</v>
      </c>
      <c r="BL454" s="17">
        <f t="shared" si="48"/>
        <v>2.519842019636918</v>
      </c>
      <c r="BM454" s="17">
        <f t="shared" ca="1" si="49"/>
        <v>2.8532677895487337</v>
      </c>
      <c r="BN454" s="16">
        <f t="shared" si="50"/>
        <v>2.5531354117468372</v>
      </c>
      <c r="BP454" s="2"/>
    </row>
    <row r="455" spans="1:68" x14ac:dyDescent="0.2">
      <c r="A455">
        <v>22.1</v>
      </c>
      <c r="B455">
        <v>2.0699999999999998</v>
      </c>
      <c r="C455">
        <v>0.16137000000000001</v>
      </c>
      <c r="D455">
        <v>5.7950000000000002E-2</v>
      </c>
      <c r="E455">
        <v>0.51063000000000003</v>
      </c>
      <c r="F455">
        <v>2.4220799999999998</v>
      </c>
      <c r="G455">
        <v>2.2630300000000001</v>
      </c>
      <c r="I455" s="11">
        <f t="shared" si="44"/>
        <v>72.506561679790025</v>
      </c>
      <c r="J455" s="10">
        <f t="shared" si="45"/>
        <v>-52.436561679790024</v>
      </c>
      <c r="K455" s="2">
        <v>120</v>
      </c>
      <c r="L455" s="10">
        <v>8151.492782152297</v>
      </c>
      <c r="M455" s="10">
        <v>3872.7526246719108</v>
      </c>
      <c r="N455" s="10">
        <v>31.419510061242345</v>
      </c>
      <c r="O455" s="10">
        <v>23.301692764263489</v>
      </c>
      <c r="P455" s="10">
        <v>24.770175188682554</v>
      </c>
      <c r="Q455" s="10">
        <v>0.54244229944368294</v>
      </c>
      <c r="R455" s="10">
        <v>2.1899009405937662</v>
      </c>
      <c r="S455" s="10">
        <v>101.97794614021298</v>
      </c>
      <c r="T455" s="14" t="s">
        <v>34</v>
      </c>
      <c r="U455" s="6">
        <v>6</v>
      </c>
      <c r="V455" s="14" t="s">
        <v>157</v>
      </c>
      <c r="W455" s="6">
        <v>4</v>
      </c>
      <c r="X455" s="14" t="s">
        <v>157</v>
      </c>
      <c r="Y455" s="6">
        <v>4</v>
      </c>
      <c r="Z455" s="14" t="s">
        <v>33</v>
      </c>
      <c r="AA455" s="9">
        <v>3</v>
      </c>
      <c r="AB455" s="7">
        <v>19.282529449175946</v>
      </c>
      <c r="AC455" s="6">
        <v>62.595315376392875</v>
      </c>
      <c r="AD455" s="13">
        <v>18.122155174431178</v>
      </c>
      <c r="AE455" s="8">
        <v>2477.0175188682556</v>
      </c>
      <c r="AF455" s="6">
        <v>2402.3272338700181</v>
      </c>
      <c r="AG455" s="6">
        <v>1651.345012578837</v>
      </c>
      <c r="AH455" s="6">
        <v>1451.4878279102531</v>
      </c>
      <c r="AI455" s="6">
        <v>4.5664165965829557</v>
      </c>
      <c r="AJ455" s="6"/>
      <c r="AK455" s="6"/>
      <c r="AL455" s="6"/>
      <c r="AM455" s="6"/>
      <c r="AN455" s="6">
        <v>9.3206771057053963</v>
      </c>
      <c r="AO455" s="6">
        <v>7.060834001395448</v>
      </c>
      <c r="AP455" s="6">
        <v>12.559415088051859</v>
      </c>
      <c r="AQ455" s="6">
        <v>114.66</v>
      </c>
      <c r="AR455" s="6"/>
      <c r="AS455" s="6"/>
      <c r="AT455" s="6">
        <v>3.0360864576462401</v>
      </c>
      <c r="AU455" s="6">
        <v>1</v>
      </c>
      <c r="AV455" s="10"/>
      <c r="AW455" s="13">
        <v>360.34908508050273</v>
      </c>
      <c r="AX455" s="1" t="s">
        <v>156</v>
      </c>
      <c r="AY455" s="17">
        <v>52.436561679790003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19.282529449175946</v>
      </c>
      <c r="BG455" s="18">
        <v>62.595315376392875</v>
      </c>
      <c r="BH455" s="18">
        <v>18.122155174431178</v>
      </c>
      <c r="BI455" s="15"/>
      <c r="BJ455" s="19">
        <f t="shared" ca="1" si="46"/>
        <v>1</v>
      </c>
      <c r="BK455" s="18">
        <f t="shared" ca="1" si="47"/>
        <v>10.687193736966135</v>
      </c>
      <c r="BL455" s="17">
        <f t="shared" si="48"/>
        <v>2.6211996704466847</v>
      </c>
      <c r="BM455" s="17">
        <f t="shared" ca="1" si="49"/>
        <v>2.9400389647889917</v>
      </c>
      <c r="BN455" s="16">
        <f t="shared" si="50"/>
        <v>2.6173858959452816</v>
      </c>
      <c r="BP455" s="2"/>
    </row>
    <row r="456" spans="1:68" x14ac:dyDescent="0.2">
      <c r="A456">
        <v>22.15</v>
      </c>
      <c r="B456">
        <v>2.11</v>
      </c>
      <c r="C456">
        <v>0.15533</v>
      </c>
      <c r="D456">
        <v>5.9279999999999999E-2</v>
      </c>
      <c r="E456">
        <v>0.51444000000000001</v>
      </c>
      <c r="F456">
        <v>2.4219499999999998</v>
      </c>
      <c r="G456">
        <v>2.2649300000000001</v>
      </c>
      <c r="I456" s="11">
        <f t="shared" si="44"/>
        <v>72.670603674540672</v>
      </c>
      <c r="J456" s="10">
        <f t="shared" si="45"/>
        <v>-52.600603674540672</v>
      </c>
      <c r="K456" s="2">
        <v>120</v>
      </c>
      <c r="L456" s="10">
        <v>8171.1778215223749</v>
      </c>
      <c r="M456" s="10">
        <v>3882.2014435695482</v>
      </c>
      <c r="N456" s="10">
        <v>31.490594925634291</v>
      </c>
      <c r="O456" s="10">
        <v>20.902813877334022</v>
      </c>
      <c r="P456" s="10">
        <v>22.383942470635681</v>
      </c>
      <c r="Q456" s="10">
        <v>0.55332387196645971</v>
      </c>
      <c r="R456" s="10">
        <v>2.4719678970419814</v>
      </c>
      <c r="S456" s="10">
        <v>102.85615231261525</v>
      </c>
      <c r="T456" s="14" t="s">
        <v>159</v>
      </c>
      <c r="U456" s="6">
        <v>5</v>
      </c>
      <c r="V456" s="14" t="s">
        <v>157</v>
      </c>
      <c r="W456" s="6">
        <v>4</v>
      </c>
      <c r="X456" s="14" t="s">
        <v>33</v>
      </c>
      <c r="Y456" s="6">
        <v>3</v>
      </c>
      <c r="Z456" s="14" t="s">
        <v>33</v>
      </c>
      <c r="AA456" s="9">
        <v>3</v>
      </c>
      <c r="AB456" s="7">
        <v>27.230345633277153</v>
      </c>
      <c r="AC456" s="6">
        <v>60.578917217491338</v>
      </c>
      <c r="AD456" s="13">
        <v>12.190737149231506</v>
      </c>
      <c r="AE456" s="8">
        <v>2238.3942470635679</v>
      </c>
      <c r="AF456" s="6">
        <v>2120.4360294309695</v>
      </c>
      <c r="AG456" s="6">
        <v>1492.262831375712</v>
      </c>
      <c r="AH456" s="6">
        <v>1468.0914662464652</v>
      </c>
      <c r="AI456" s="6">
        <v>4.0453599789731287</v>
      </c>
      <c r="AJ456" s="6"/>
      <c r="AK456" s="6"/>
      <c r="AL456" s="6"/>
      <c r="AM456" s="6"/>
      <c r="AN456" s="6">
        <v>10.451406938667011</v>
      </c>
      <c r="AO456" s="6">
        <v>6.6444801524932915</v>
      </c>
      <c r="AP456" s="6">
        <v>11.445839819629985</v>
      </c>
      <c r="AQ456" s="6">
        <v>114.66</v>
      </c>
      <c r="AR456" s="6"/>
      <c r="AS456" s="6"/>
      <c r="AT456" s="6">
        <v>2.6558919498035984</v>
      </c>
      <c r="AU456" s="6">
        <v>1</v>
      </c>
      <c r="AV456" s="10"/>
      <c r="AW456" s="13">
        <v>318.0654044146454</v>
      </c>
      <c r="AX456" s="1" t="s">
        <v>156</v>
      </c>
      <c r="AY456" s="17">
        <v>52.6006036745407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27.230345633277153</v>
      </c>
      <c r="BG456" s="18">
        <v>60.578917217491338</v>
      </c>
      <c r="BH456" s="18">
        <v>12.190737149231506</v>
      </c>
      <c r="BI456" s="15"/>
      <c r="BJ456" s="19">
        <f t="shared" ca="1" si="46"/>
        <v>1</v>
      </c>
      <c r="BK456" s="18">
        <f t="shared" ca="1" si="47"/>
        <v>9.4267924144862487</v>
      </c>
      <c r="BL456" s="17">
        <f t="shared" si="48"/>
        <v>3.0238997741294869</v>
      </c>
      <c r="BM456" s="17">
        <f t="shared" ca="1" si="49"/>
        <v>3.0199550960695425</v>
      </c>
      <c r="BN456" s="16">
        <f t="shared" si="50"/>
        <v>2.6841230459303103</v>
      </c>
      <c r="BP456" s="2"/>
    </row>
    <row r="457" spans="1:68" x14ac:dyDescent="0.2">
      <c r="A457">
        <v>22.2</v>
      </c>
      <c r="B457">
        <v>2.0699999999999998</v>
      </c>
      <c r="C457">
        <v>0.15811</v>
      </c>
      <c r="D457">
        <v>5.0659999999999997E-2</v>
      </c>
      <c r="E457">
        <v>0.55447000000000002</v>
      </c>
      <c r="F457">
        <v>2.42353</v>
      </c>
      <c r="G457">
        <v>2.2632500000000002</v>
      </c>
      <c r="I457" s="11">
        <f t="shared" si="44"/>
        <v>72.834645669291334</v>
      </c>
      <c r="J457" s="10">
        <f t="shared" si="45"/>
        <v>-52.764645669291333</v>
      </c>
      <c r="K457" s="2">
        <v>120</v>
      </c>
      <c r="L457" s="10">
        <v>8190.8628608924546</v>
      </c>
      <c r="M457" s="10">
        <v>3891.6502624671862</v>
      </c>
      <c r="N457" s="10">
        <v>31.561679790026247</v>
      </c>
      <c r="O457" s="10">
        <v>22.006933629927385</v>
      </c>
      <c r="P457" s="10">
        <v>23.620929976607044</v>
      </c>
      <c r="Q457" s="10">
        <v>0.48279819140530511</v>
      </c>
      <c r="R457" s="10">
        <v>2.0439423506332886</v>
      </c>
      <c r="S457" s="10">
        <v>112.08307963053198</v>
      </c>
      <c r="T457" s="14" t="s">
        <v>34</v>
      </c>
      <c r="U457" s="6">
        <v>6</v>
      </c>
      <c r="V457" s="14" t="s">
        <v>157</v>
      </c>
      <c r="W457" s="6">
        <v>4</v>
      </c>
      <c r="X457" s="14" t="s">
        <v>157</v>
      </c>
      <c r="Y457" s="6">
        <v>4</v>
      </c>
      <c r="Z457" s="14" t="s">
        <v>33</v>
      </c>
      <c r="AA457" s="9">
        <v>3</v>
      </c>
      <c r="AB457" s="7">
        <v>18.389711453875407</v>
      </c>
      <c r="AC457" s="6">
        <v>62.631821137117733</v>
      </c>
      <c r="AD457" s="13">
        <v>18.978467409006861</v>
      </c>
      <c r="AE457" s="8">
        <v>2362.0929976607044</v>
      </c>
      <c r="AF457" s="6">
        <v>2264.8060278175953</v>
      </c>
      <c r="AG457" s="6">
        <v>1574.7286651071363</v>
      </c>
      <c r="AH457" s="6">
        <v>1656.4402252904035</v>
      </c>
      <c r="AI457" s="6">
        <v>4.8925058952380098</v>
      </c>
      <c r="AJ457" s="6"/>
      <c r="AK457" s="6"/>
      <c r="AL457" s="6"/>
      <c r="AM457" s="6"/>
      <c r="AN457" s="6">
        <v>8.8027734519709533</v>
      </c>
      <c r="AO457" s="6">
        <v>6.7589016524232139</v>
      </c>
      <c r="AP457" s="6">
        <v>12.023100655749953</v>
      </c>
      <c r="AQ457" s="6">
        <v>114.66</v>
      </c>
      <c r="AR457" s="6"/>
      <c r="AS457" s="6"/>
      <c r="AT457" s="6">
        <v>2.8383321562105537</v>
      </c>
      <c r="AU457" s="6">
        <v>1</v>
      </c>
      <c r="AV457" s="10"/>
      <c r="AW457" s="13">
        <v>339.72090417263928</v>
      </c>
      <c r="AX457" s="1" t="s">
        <v>156</v>
      </c>
      <c r="AY457" s="17">
        <v>52.764645669291298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18.389711453875407</v>
      </c>
      <c r="BG457" s="18">
        <v>62.631821137117733</v>
      </c>
      <c r="BH457" s="18">
        <v>18.978467409006861</v>
      </c>
      <c r="BI457" s="15"/>
      <c r="BJ457" s="19">
        <f t="shared" ca="1" si="46"/>
        <v>1</v>
      </c>
      <c r="BK457" s="18">
        <f t="shared" ca="1" si="47"/>
        <v>10.034559751925014</v>
      </c>
      <c r="BL457" s="17">
        <f t="shared" si="48"/>
        <v>2.4726548736459013</v>
      </c>
      <c r="BM457" s="17">
        <f t="shared" ca="1" si="49"/>
        <v>2.9488636819746339</v>
      </c>
      <c r="BN457" s="16">
        <f t="shared" si="50"/>
        <v>2.6163439993187989</v>
      </c>
      <c r="BP457" s="2"/>
    </row>
    <row r="458" spans="1:68" x14ac:dyDescent="0.2">
      <c r="A458">
        <v>22.25</v>
      </c>
      <c r="B458">
        <v>2.0699999999999998</v>
      </c>
      <c r="C458">
        <v>0.16011</v>
      </c>
      <c r="D458">
        <v>5.7970000000000001E-2</v>
      </c>
      <c r="E458">
        <v>0.56816999999999995</v>
      </c>
      <c r="F458">
        <v>2.4238300000000002</v>
      </c>
      <c r="G458">
        <v>2.2688999999999999</v>
      </c>
      <c r="I458" s="11">
        <f t="shared" si="44"/>
        <v>72.998687664041995</v>
      </c>
      <c r="J458" s="10">
        <f t="shared" si="45"/>
        <v>-52.928687664041995</v>
      </c>
      <c r="K458" s="2">
        <v>120</v>
      </c>
      <c r="L458" s="10">
        <v>8210.5479002625343</v>
      </c>
      <c r="M458" s="10">
        <v>3901.0990813648241</v>
      </c>
      <c r="N458" s="10">
        <v>31.6327646544182</v>
      </c>
      <c r="O458" s="10">
        <v>22.801264387188798</v>
      </c>
      <c r="P458" s="10">
        <v>24.460733834574896</v>
      </c>
      <c r="Q458" s="10">
        <v>0.54260593211319841</v>
      </c>
      <c r="R458" s="10">
        <v>2.2182733183018111</v>
      </c>
      <c r="S458" s="10">
        <v>115.24093384625668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20.555710386457093</v>
      </c>
      <c r="AC458" s="6">
        <v>62.465115783506263</v>
      </c>
      <c r="AD458" s="13">
        <v>16.979173830036643</v>
      </c>
      <c r="AE458" s="8">
        <v>2446.0733834574894</v>
      </c>
      <c r="AF458" s="6">
        <v>2362.4485382038083</v>
      </c>
      <c r="AG458" s="6">
        <v>1630.7155889716596</v>
      </c>
      <c r="AH458" s="6">
        <v>1719.9394805178201</v>
      </c>
      <c r="AI458" s="6">
        <v>4.5080107656235322</v>
      </c>
      <c r="AJ458" s="6"/>
      <c r="AK458" s="6"/>
      <c r="AL458" s="6"/>
      <c r="AM458" s="6"/>
      <c r="AN458" s="6">
        <v>11.400632193594399</v>
      </c>
      <c r="AO458" s="6">
        <v>7.0171534474392132</v>
      </c>
      <c r="AP458" s="6">
        <v>12.415009122801617</v>
      </c>
      <c r="AQ458" s="6">
        <v>114.66</v>
      </c>
      <c r="AR458" s="6"/>
      <c r="AS458" s="6"/>
      <c r="AT458" s="6">
        <v>2.9589040195749523</v>
      </c>
      <c r="AU458" s="6">
        <v>1</v>
      </c>
      <c r="AV458" s="10"/>
      <c r="AW458" s="13">
        <v>354.36728073057122</v>
      </c>
      <c r="AX458" s="1" t="s">
        <v>156</v>
      </c>
      <c r="AY458" s="17">
        <v>52.928687664042002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0.555710386457093</v>
      </c>
      <c r="BG458" s="18">
        <v>62.465115783506263</v>
      </c>
      <c r="BH458" s="18">
        <v>16.979173830036643</v>
      </c>
      <c r="BI458" s="15"/>
      <c r="BJ458" s="19">
        <f t="shared" ca="1" si="46"/>
        <v>1</v>
      </c>
      <c r="BK458" s="18">
        <f t="shared" ca="1" si="47"/>
        <v>10.43575641627751</v>
      </c>
      <c r="BL458" s="17">
        <f t="shared" si="48"/>
        <v>2.6656530247586163</v>
      </c>
      <c r="BM458" s="17">
        <f t="shared" ca="1" si="49"/>
        <v>2.9526944399533921</v>
      </c>
      <c r="BN458" s="16">
        <f t="shared" si="50"/>
        <v>2.6251024170575699</v>
      </c>
      <c r="BP458" s="2"/>
    </row>
    <row r="459" spans="1:68" x14ac:dyDescent="0.2">
      <c r="A459">
        <v>22.3</v>
      </c>
      <c r="B459">
        <v>2.0699999999999998</v>
      </c>
      <c r="C459">
        <v>0.16014999999999999</v>
      </c>
      <c r="D459">
        <v>5.7329999999999999E-2</v>
      </c>
      <c r="E459">
        <v>0.59055999999999997</v>
      </c>
      <c r="F459">
        <v>2.4250500000000001</v>
      </c>
      <c r="G459">
        <v>2.2677</v>
      </c>
      <c r="I459" s="11">
        <f t="shared" si="44"/>
        <v>73.162729658792657</v>
      </c>
      <c r="J459" s="10">
        <f t="shared" si="45"/>
        <v>-53.092729658792656</v>
      </c>
      <c r="K459" s="2">
        <v>120</v>
      </c>
      <c r="L459" s="10">
        <v>8230.2329396326131</v>
      </c>
      <c r="M459" s="10">
        <v>3910.547900262462</v>
      </c>
      <c r="N459" s="10">
        <v>31.703849518810152</v>
      </c>
      <c r="O459" s="10">
        <v>22.817151002334018</v>
      </c>
      <c r="P459" s="10">
        <v>24.55093743693304</v>
      </c>
      <c r="Q459" s="10">
        <v>0.53736968668870444</v>
      </c>
      <c r="R459" s="10">
        <v>2.1887949821431905</v>
      </c>
      <c r="S459" s="10">
        <v>120.40183573604322</v>
      </c>
      <c r="T459" s="14" t="s">
        <v>34</v>
      </c>
      <c r="U459" s="6">
        <v>6</v>
      </c>
      <c r="V459" s="14" t="s">
        <v>157</v>
      </c>
      <c r="W459" s="6">
        <v>4</v>
      </c>
      <c r="X459" s="14" t="s">
        <v>157</v>
      </c>
      <c r="Y459" s="6">
        <v>4</v>
      </c>
      <c r="Z459" s="14" t="s">
        <v>33</v>
      </c>
      <c r="AA459" s="9">
        <v>3</v>
      </c>
      <c r="AB459" s="7">
        <v>20.145970957836802</v>
      </c>
      <c r="AC459" s="6">
        <v>62.516553534147938</v>
      </c>
      <c r="AD459" s="13">
        <v>17.33747550801526</v>
      </c>
      <c r="AE459" s="8">
        <v>2455.0937436933041</v>
      </c>
      <c r="AF459" s="6">
        <v>2371.9027832241741</v>
      </c>
      <c r="AG459" s="6">
        <v>1636.7291624622026</v>
      </c>
      <c r="AH459" s="6">
        <v>1824.6442878973662</v>
      </c>
      <c r="AI459" s="6">
        <v>4.5687239241604773</v>
      </c>
      <c r="AJ459" s="6"/>
      <c r="AK459" s="6"/>
      <c r="AL459" s="6"/>
      <c r="AM459" s="6"/>
      <c r="AN459" s="6">
        <v>9.126860400933607</v>
      </c>
      <c r="AO459" s="6">
        <v>7.0292715325701476</v>
      </c>
      <c r="AP459" s="6">
        <v>12.457104137235419</v>
      </c>
      <c r="AQ459" s="6">
        <v>114.66</v>
      </c>
      <c r="AR459" s="6"/>
      <c r="AS459" s="6"/>
      <c r="AT459" s="6">
        <v>2.9632952662288572</v>
      </c>
      <c r="AU459" s="6">
        <v>1</v>
      </c>
      <c r="AV459" s="10"/>
      <c r="AW459" s="13">
        <v>355.78541748362613</v>
      </c>
      <c r="AX459" s="1" t="s">
        <v>156</v>
      </c>
      <c r="AY459" s="17">
        <v>53.092729658792699</v>
      </c>
      <c r="AZ459" s="12">
        <v>0</v>
      </c>
      <c r="BA459" s="12">
        <v>100</v>
      </c>
      <c r="BB459" s="12">
        <v>0</v>
      </c>
      <c r="BC459" s="12">
        <v>100</v>
      </c>
      <c r="BD459" s="12">
        <v>0</v>
      </c>
      <c r="BE459" s="12">
        <v>0</v>
      </c>
      <c r="BF459" s="18">
        <v>20.145970957836802</v>
      </c>
      <c r="BG459" s="18">
        <v>62.516553534147938</v>
      </c>
      <c r="BH459" s="18">
        <v>17.33747550801526</v>
      </c>
      <c r="BI459" s="15"/>
      <c r="BJ459" s="19">
        <f t="shared" ca="1" si="46"/>
        <v>1</v>
      </c>
      <c r="BK459" s="18">
        <f t="shared" ca="1" si="47"/>
        <v>10.451640787085182</v>
      </c>
      <c r="BL459" s="17">
        <f t="shared" si="48"/>
        <v>2.6295478295361154</v>
      </c>
      <c r="BM459" s="17">
        <f t="shared" ca="1" si="49"/>
        <v>2.9488483644764356</v>
      </c>
      <c r="BN459" s="16">
        <f t="shared" si="50"/>
        <v>2.6203560902385914</v>
      </c>
      <c r="BP459" s="2"/>
    </row>
    <row r="460" spans="1:68" x14ac:dyDescent="0.2">
      <c r="A460">
        <v>22.35</v>
      </c>
      <c r="B460">
        <v>0.45</v>
      </c>
      <c r="C460">
        <v>0.15961</v>
      </c>
      <c r="D460">
        <v>6.2539999999999998E-2</v>
      </c>
      <c r="E460">
        <v>0.57701000000000002</v>
      </c>
      <c r="F460">
        <v>2.42685</v>
      </c>
      <c r="G460">
        <v>2.26898</v>
      </c>
      <c r="I460" s="11">
        <f t="shared" si="44"/>
        <v>73.326771653543304</v>
      </c>
      <c r="J460" s="10">
        <f t="shared" si="45"/>
        <v>-53.256771653543304</v>
      </c>
      <c r="K460" s="2">
        <v>120</v>
      </c>
      <c r="L460" s="10">
        <v>8249.9179790026901</v>
      </c>
      <c r="M460" s="10">
        <v>3919.9967191600995</v>
      </c>
      <c r="N460" s="10">
        <v>31.774934383202101</v>
      </c>
      <c r="O460" s="10">
        <v>22.602681697873443</v>
      </c>
      <c r="P460" s="10">
        <v>24.291492912430698</v>
      </c>
      <c r="Q460" s="10">
        <v>0.57999599709747629</v>
      </c>
      <c r="R460" s="10">
        <v>2.3876506857290547</v>
      </c>
      <c r="S460" s="10">
        <v>117.27855656647611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23.904387200079697</v>
      </c>
      <c r="AC460" s="6">
        <v>61.743809890298635</v>
      </c>
      <c r="AD460" s="13">
        <v>14.351802909621668</v>
      </c>
      <c r="AE460" s="8">
        <v>2429.1492912430699</v>
      </c>
      <c r="AF460" s="6">
        <v>2340.2219544962468</v>
      </c>
      <c r="AG460" s="6">
        <v>1619.4328608287133</v>
      </c>
      <c r="AH460" s="6">
        <v>1758.9316563416369</v>
      </c>
      <c r="AI460" s="6">
        <v>4.1882173383945229</v>
      </c>
      <c r="AJ460" s="6"/>
      <c r="AK460" s="6"/>
      <c r="AL460" s="6"/>
      <c r="AM460" s="6"/>
      <c r="AN460" s="6">
        <v>11.301340848936722</v>
      </c>
      <c r="AO460" s="6">
        <v>7.0546275785054711</v>
      </c>
      <c r="AP460" s="6">
        <v>12.336030025800993</v>
      </c>
      <c r="AQ460" s="6">
        <v>114.66</v>
      </c>
      <c r="AR460" s="6"/>
      <c r="AS460" s="6"/>
      <c r="AT460" s="6">
        <v>2.9138616425957555</v>
      </c>
      <c r="AU460" s="6">
        <v>1</v>
      </c>
      <c r="AV460" s="10"/>
      <c r="AW460" s="13">
        <v>351.03329317443701</v>
      </c>
      <c r="AX460" s="1" t="s">
        <v>156</v>
      </c>
      <c r="AY460" s="17">
        <v>53.256771653543296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23.904387200079697</v>
      </c>
      <c r="BG460" s="18">
        <v>61.743809890298635</v>
      </c>
      <c r="BH460" s="18">
        <v>14.351802909621668</v>
      </c>
      <c r="BI460" s="15"/>
      <c r="BJ460" s="19">
        <f t="shared" ca="1" si="46"/>
        <v>1</v>
      </c>
      <c r="BK460" s="18">
        <f t="shared" ca="1" si="47"/>
        <v>10.289056531277021</v>
      </c>
      <c r="BL460" s="17">
        <f t="shared" si="48"/>
        <v>2.8760321397521897</v>
      </c>
      <c r="BM460" s="17">
        <f t="shared" ca="1" si="49"/>
        <v>2.9762839792743629</v>
      </c>
      <c r="BN460" s="16">
        <f t="shared" si="50"/>
        <v>2.6466931567761951</v>
      </c>
      <c r="BP460" s="2"/>
    </row>
    <row r="461" spans="1:68" x14ac:dyDescent="0.2">
      <c r="A461">
        <v>22.4</v>
      </c>
      <c r="B461">
        <v>2.0699999999999998</v>
      </c>
      <c r="C461">
        <v>0.15862999999999999</v>
      </c>
      <c r="D461">
        <v>5.876E-2</v>
      </c>
      <c r="E461">
        <v>0.63295999999999997</v>
      </c>
      <c r="F461">
        <v>2.4260299999999999</v>
      </c>
      <c r="G461">
        <v>2.2686799999999998</v>
      </c>
      <c r="I461" s="11">
        <f t="shared" ref="I461:I524" si="51">IF(A461="(m)",0,A461/0.3048)</f>
        <v>73.490813648293951</v>
      </c>
      <c r="J461" s="10">
        <f t="shared" ref="J461:J524" si="52">$J$7-I461</f>
        <v>-53.420813648293951</v>
      </c>
      <c r="K461" s="2">
        <v>120</v>
      </c>
      <c r="L461" s="10">
        <v>8269.6030183727671</v>
      </c>
      <c r="M461" s="10">
        <v>3929.4455380577369</v>
      </c>
      <c r="N461" s="10">
        <v>31.846019247594047</v>
      </c>
      <c r="O461" s="10">
        <v>22.213459626815347</v>
      </c>
      <c r="P461" s="10">
        <v>24.08798032929414</v>
      </c>
      <c r="Q461" s="10">
        <v>0.54906942255905833</v>
      </c>
      <c r="R461" s="10">
        <v>2.279433207155678</v>
      </c>
      <c r="S461" s="10">
        <v>130.17504878324959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33</v>
      </c>
      <c r="AA461" s="9">
        <v>3</v>
      </c>
      <c r="AB461" s="7">
        <v>22.654344525255347</v>
      </c>
      <c r="AC461" s="6">
        <v>62.071893723463148</v>
      </c>
      <c r="AD461" s="13">
        <v>15.273761751281503</v>
      </c>
      <c r="AE461" s="8">
        <v>2408.7980329294141</v>
      </c>
      <c r="AF461" s="6">
        <v>2315.1213541642946</v>
      </c>
      <c r="AG461" s="6">
        <v>1605.8653552862761</v>
      </c>
      <c r="AH461" s="6">
        <v>2022.7686075906283</v>
      </c>
      <c r="AI461" s="6">
        <v>4.3870555051175195</v>
      </c>
      <c r="AJ461" s="6"/>
      <c r="AK461" s="6"/>
      <c r="AL461" s="6"/>
      <c r="AM461" s="6"/>
      <c r="AN461" s="6">
        <v>11.106729813407673</v>
      </c>
      <c r="AO461" s="6">
        <v>6.9720094327759536</v>
      </c>
      <c r="AP461" s="6">
        <v>12.241057487003932</v>
      </c>
      <c r="AQ461" s="6">
        <v>114.66</v>
      </c>
      <c r="AR461" s="6"/>
      <c r="AS461" s="6"/>
      <c r="AT461" s="6">
        <v>2.8732956521863224</v>
      </c>
      <c r="AU461" s="6">
        <v>1</v>
      </c>
      <c r="AV461" s="10"/>
      <c r="AW461" s="13">
        <v>347.26820312464417</v>
      </c>
      <c r="AX461" s="1" t="s">
        <v>156</v>
      </c>
      <c r="AY461" s="17">
        <v>53.420813648294001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2.654344525255347</v>
      </c>
      <c r="BG461" s="18">
        <v>62.071893723463148</v>
      </c>
      <c r="BH461" s="18">
        <v>15.273761751281503</v>
      </c>
      <c r="BI461" s="15"/>
      <c r="BJ461" s="19">
        <f t="shared" ca="1" si="46"/>
        <v>1</v>
      </c>
      <c r="BK461" s="18">
        <f t="shared" ca="1" si="47"/>
        <v>10.155722290514452</v>
      </c>
      <c r="BL461" s="17">
        <f t="shared" si="48"/>
        <v>2.751789213685266</v>
      </c>
      <c r="BM461" s="17">
        <f t="shared" ca="1" si="49"/>
        <v>2.9702047225705628</v>
      </c>
      <c r="BN461" s="16">
        <f t="shared" si="50"/>
        <v>2.63750697391592</v>
      </c>
      <c r="BP461" s="2"/>
    </row>
    <row r="462" spans="1:68" x14ac:dyDescent="0.2">
      <c r="A462">
        <v>22.45</v>
      </c>
      <c r="B462">
        <v>2.0699999999999998</v>
      </c>
      <c r="C462">
        <v>0.16162000000000001</v>
      </c>
      <c r="D462">
        <v>5.6680000000000001E-2</v>
      </c>
      <c r="E462">
        <v>0.55315999999999999</v>
      </c>
      <c r="F462">
        <v>2.4261300000000001</v>
      </c>
      <c r="G462">
        <v>2.2673000000000001</v>
      </c>
      <c r="I462" s="11">
        <f t="shared" si="51"/>
        <v>73.654855643044613</v>
      </c>
      <c r="J462" s="10">
        <f t="shared" si="52"/>
        <v>-53.584855643044612</v>
      </c>
      <c r="K462" s="2">
        <v>120</v>
      </c>
      <c r="L462" s="10">
        <v>8289.2880577428459</v>
      </c>
      <c r="M462" s="10">
        <v>3938.8943569553749</v>
      </c>
      <c r="N462" s="10">
        <v>31.917104111985996</v>
      </c>
      <c r="O462" s="10">
        <v>23.400984108921168</v>
      </c>
      <c r="P462" s="10">
        <v>25.010632297796054</v>
      </c>
      <c r="Q462" s="10">
        <v>0.53205162492945257</v>
      </c>
      <c r="R462" s="10">
        <v>2.1273017754786516</v>
      </c>
      <c r="S462" s="10">
        <v>111.78112422742255</v>
      </c>
      <c r="T462" s="14" t="s">
        <v>34</v>
      </c>
      <c r="U462" s="6">
        <v>6</v>
      </c>
      <c r="V462" s="14" t="s">
        <v>157</v>
      </c>
      <c r="W462" s="6">
        <v>4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18.365686572476562</v>
      </c>
      <c r="AC462" s="6">
        <v>62.632138997702199</v>
      </c>
      <c r="AD462" s="13">
        <v>19.002174429821242</v>
      </c>
      <c r="AE462" s="8">
        <v>2501.0632297796055</v>
      </c>
      <c r="AF462" s="6">
        <v>2422.510701083927</v>
      </c>
      <c r="AG462" s="6">
        <v>1667.375486519737</v>
      </c>
      <c r="AH462" s="6">
        <v>1642.916985231838</v>
      </c>
      <c r="AI462" s="6">
        <v>4.7007905109043397</v>
      </c>
      <c r="AJ462" s="6"/>
      <c r="AK462" s="6"/>
      <c r="AL462" s="6"/>
      <c r="AM462" s="6"/>
      <c r="AN462" s="6">
        <v>9.360393643568468</v>
      </c>
      <c r="AO462" s="6">
        <v>7.1170809691705887</v>
      </c>
      <c r="AP462" s="6">
        <v>12.67162840563816</v>
      </c>
      <c r="AQ462" s="6">
        <v>114.66</v>
      </c>
      <c r="AR462" s="6"/>
      <c r="AS462" s="6"/>
      <c r="AT462" s="6">
        <v>3.0053059999339582</v>
      </c>
      <c r="AU462" s="6">
        <v>1</v>
      </c>
      <c r="AV462" s="10"/>
      <c r="AW462" s="13">
        <v>363.37660516258904</v>
      </c>
      <c r="AX462" s="1" t="s">
        <v>156</v>
      </c>
      <c r="AY462" s="17">
        <v>53.584855643044598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8.365686572476562</v>
      </c>
      <c r="BG462" s="18">
        <v>62.632138997702199</v>
      </c>
      <c r="BH462" s="18">
        <v>19.002174429821242</v>
      </c>
      <c r="BI462" s="15"/>
      <c r="BJ462" s="19">
        <f t="shared" ca="1" si="46"/>
        <v>1</v>
      </c>
      <c r="BK462" s="18">
        <f t="shared" ca="1" si="47"/>
        <v>10.594845343886448</v>
      </c>
      <c r="BL462" s="17">
        <f t="shared" si="48"/>
        <v>2.5498510689849674</v>
      </c>
      <c r="BM462" s="17">
        <f t="shared" ca="1" si="49"/>
        <v>2.9365137072671263</v>
      </c>
      <c r="BN462" s="16">
        <f t="shared" si="50"/>
        <v>2.6065194975107104</v>
      </c>
      <c r="BP462" s="2"/>
    </row>
    <row r="463" spans="1:68" x14ac:dyDescent="0.2">
      <c r="A463">
        <v>22.5</v>
      </c>
      <c r="B463">
        <v>2.0699999999999998</v>
      </c>
      <c r="C463">
        <v>0.16125</v>
      </c>
      <c r="D463">
        <v>6.1519999999999998E-2</v>
      </c>
      <c r="E463">
        <v>0.59321999999999997</v>
      </c>
      <c r="F463">
        <v>2.42645</v>
      </c>
      <c r="G463">
        <v>2.2698800000000001</v>
      </c>
      <c r="I463" s="11">
        <f t="shared" si="51"/>
        <v>73.818897637795274</v>
      </c>
      <c r="J463" s="10">
        <f t="shared" si="52"/>
        <v>-53.748897637795274</v>
      </c>
      <c r="K463" s="2">
        <v>120</v>
      </c>
      <c r="L463" s="10">
        <v>8308.9730971129247</v>
      </c>
      <c r="M463" s="10">
        <v>3948.3431758530128</v>
      </c>
      <c r="N463" s="10">
        <v>31.988188976377948</v>
      </c>
      <c r="O463" s="10">
        <v>23.254032918827804</v>
      </c>
      <c r="P463" s="10">
        <v>24.996648437213622</v>
      </c>
      <c r="Q463" s="10">
        <v>0.57165073095218899</v>
      </c>
      <c r="R463" s="10">
        <v>2.2869095126414911</v>
      </c>
      <c r="S463" s="10">
        <v>121.0149665545708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21.422529212383992</v>
      </c>
      <c r="AC463" s="6">
        <v>62.328151029339473</v>
      </c>
      <c r="AD463" s="13">
        <v>16.249319758276535</v>
      </c>
      <c r="AE463" s="8">
        <v>2499.6648437213621</v>
      </c>
      <c r="AF463" s="6">
        <v>2419.7075975230478</v>
      </c>
      <c r="AG463" s="6">
        <v>1666.4432291475748</v>
      </c>
      <c r="AH463" s="6">
        <v>1831.407995894253</v>
      </c>
      <c r="AI463" s="6">
        <v>4.372713456620116</v>
      </c>
      <c r="AJ463" s="6"/>
      <c r="AK463" s="6"/>
      <c r="AL463" s="6"/>
      <c r="AM463" s="6"/>
      <c r="AN463" s="6">
        <v>11.627016459413902</v>
      </c>
      <c r="AO463" s="6">
        <v>7.1835030140963356</v>
      </c>
      <c r="AP463" s="6">
        <v>12.665102604033024</v>
      </c>
      <c r="AQ463" s="6">
        <v>114.66</v>
      </c>
      <c r="AR463" s="6"/>
      <c r="AS463" s="6"/>
      <c r="AT463" s="6">
        <v>2.9936123966622814</v>
      </c>
      <c r="AU463" s="6">
        <v>1</v>
      </c>
      <c r="AV463" s="10"/>
      <c r="AW463" s="13">
        <v>362.95613962845715</v>
      </c>
      <c r="AX463" s="1" t="s">
        <v>156</v>
      </c>
      <c r="AY463" s="17">
        <v>53.748897637795302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1.422529212383992</v>
      </c>
      <c r="BG463" s="18">
        <v>62.328151029339473</v>
      </c>
      <c r="BH463" s="18">
        <v>16.249319758276535</v>
      </c>
      <c r="BI463" s="15"/>
      <c r="BJ463" s="19">
        <f t="shared" ref="BJ463:BJ526" ca="1" si="53">IF((0.381*BM463)+(0.05*(M463/2116.217)-0.15)&lt;1,(0.381*BM463)+(0.05*(M463/2116.217)-0.15),1)</f>
        <v>1</v>
      </c>
      <c r="BK463" s="18">
        <f t="shared" ref="BK463:BK526" ca="1" si="54">((P463-(L463/2000))/1.06)*(1.06/(M463/2000))^BJ463</f>
        <v>10.557421662900085</v>
      </c>
      <c r="BL463" s="17">
        <f t="shared" ref="BL463:BL526" si="55">(Q463/(P463-(L463/2000)))*100</f>
        <v>2.742761206855878</v>
      </c>
      <c r="BM463" s="17">
        <f t="shared" ref="BM463:BM526" ca="1" si="56">SQRT(((3.47-LOG(BK463))^2)+((LOG(BL463)+1.22)^2))</f>
        <v>2.9554469280830569</v>
      </c>
      <c r="BN463" s="16">
        <f t="shared" ref="BN463:BN526" si="57">SQRT(((3.47-LOG(P463/1.06))^2)+((LOG(R463)+1.22)^2))</f>
        <v>2.6254933114249135</v>
      </c>
      <c r="BP463" s="2"/>
    </row>
    <row r="464" spans="1:68" x14ac:dyDescent="0.2">
      <c r="A464">
        <v>22.55</v>
      </c>
      <c r="B464">
        <v>2.11</v>
      </c>
      <c r="C464">
        <v>0.16111</v>
      </c>
      <c r="D464">
        <v>6.6610000000000003E-2</v>
      </c>
      <c r="E464">
        <v>0.52361000000000002</v>
      </c>
      <c r="F464">
        <v>2.4249000000000001</v>
      </c>
      <c r="G464">
        <v>2.2690299999999999</v>
      </c>
      <c r="I464" s="11">
        <f t="shared" si="51"/>
        <v>73.982939632545936</v>
      </c>
      <c r="J464" s="10">
        <f t="shared" si="52"/>
        <v>-53.912939632545935</v>
      </c>
      <c r="K464" s="2">
        <v>120</v>
      </c>
      <c r="L464" s="10">
        <v>8328.6581364830035</v>
      </c>
      <c r="M464" s="10">
        <v>3957.7919947506507</v>
      </c>
      <c r="N464" s="10">
        <v>32.059273840769904</v>
      </c>
      <c r="O464" s="10">
        <v>23.198429765819505</v>
      </c>
      <c r="P464" s="10">
        <v>24.709995463754595</v>
      </c>
      <c r="Q464" s="10">
        <v>0.61329524534386848</v>
      </c>
      <c r="R464" s="10">
        <v>2.4819723105310536</v>
      </c>
      <c r="S464" s="10">
        <v>104.96984013438134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4.696076072701892</v>
      </c>
      <c r="AC464" s="6">
        <v>61.50324863351598</v>
      </c>
      <c r="AD464" s="13">
        <v>13.800675293782126</v>
      </c>
      <c r="AE464" s="8">
        <v>2470.9995463754594</v>
      </c>
      <c r="AF464" s="6">
        <v>2384.8257748002165</v>
      </c>
      <c r="AG464" s="6">
        <v>1647.333030916973</v>
      </c>
      <c r="AH464" s="6">
        <v>1499.8745066114354</v>
      </c>
      <c r="AI464" s="6">
        <v>4.0290538123934008</v>
      </c>
      <c r="AJ464" s="6"/>
      <c r="AK464" s="6"/>
      <c r="AL464" s="6"/>
      <c r="AM464" s="6"/>
      <c r="AN464" s="6">
        <v>11.599214882909752</v>
      </c>
      <c r="AO464" s="6">
        <v>7.2005689659296985</v>
      </c>
      <c r="AP464" s="6">
        <v>12.53133121641881</v>
      </c>
      <c r="AQ464" s="6">
        <v>114.66</v>
      </c>
      <c r="AR464" s="6"/>
      <c r="AS464" s="6"/>
      <c r="AT464" s="6">
        <v>2.9404366173677023</v>
      </c>
      <c r="AU464" s="6">
        <v>1</v>
      </c>
      <c r="AV464" s="10"/>
      <c r="AW464" s="13">
        <v>357.72386622003251</v>
      </c>
      <c r="AX464" s="1" t="s">
        <v>156</v>
      </c>
      <c r="AY464" s="17">
        <v>53.9129396325459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4.696076072701892</v>
      </c>
      <c r="BG464" s="18">
        <v>61.50324863351598</v>
      </c>
      <c r="BH464" s="18">
        <v>13.800675293782126</v>
      </c>
      <c r="BI464" s="15"/>
      <c r="BJ464" s="19">
        <f t="shared" ca="1" si="53"/>
        <v>1</v>
      </c>
      <c r="BK464" s="18">
        <f t="shared" ca="1" si="54"/>
        <v>10.382388171365998</v>
      </c>
      <c r="BL464" s="17">
        <f t="shared" si="55"/>
        <v>2.98503457389829</v>
      </c>
      <c r="BM464" s="17">
        <f t="shared" ca="1" si="56"/>
        <v>2.9821989334284345</v>
      </c>
      <c r="BN464" s="16">
        <f t="shared" si="57"/>
        <v>2.6509987722841579</v>
      </c>
      <c r="BP464" s="2"/>
    </row>
    <row r="465" spans="1:68" x14ac:dyDescent="0.2">
      <c r="A465">
        <v>22.6</v>
      </c>
      <c r="B465">
        <v>2.0699999999999998</v>
      </c>
      <c r="C465">
        <v>0.16075</v>
      </c>
      <c r="D465">
        <v>6.4409999999999995E-2</v>
      </c>
      <c r="E465">
        <v>0.42446</v>
      </c>
      <c r="F465">
        <v>2.4258799999999998</v>
      </c>
      <c r="G465">
        <v>2.2682799999999999</v>
      </c>
      <c r="I465" s="11">
        <f t="shared" si="51"/>
        <v>74.146981627296583</v>
      </c>
      <c r="J465" s="10">
        <f t="shared" si="52"/>
        <v>-54.076981627296583</v>
      </c>
      <c r="K465" s="2">
        <v>120</v>
      </c>
      <c r="L465" s="10">
        <v>8348.3431758530805</v>
      </c>
      <c r="M465" s="10">
        <v>3967.2408136482882</v>
      </c>
      <c r="N465" s="10">
        <v>32.130358705161854</v>
      </c>
      <c r="O465" s="10">
        <v>23.055450229512449</v>
      </c>
      <c r="P465" s="10">
        <v>24.237916808101328</v>
      </c>
      <c r="Q465" s="10">
        <v>0.59529565169716991</v>
      </c>
      <c r="R465" s="10">
        <v>2.456051220945676</v>
      </c>
      <c r="S465" s="10">
        <v>82.115734624227827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23.734682909865235</v>
      </c>
      <c r="AC465" s="6">
        <v>61.792150963823943</v>
      </c>
      <c r="AD465" s="13">
        <v>14.473166126310826</v>
      </c>
      <c r="AE465" s="8">
        <v>2423.7916808101327</v>
      </c>
      <c r="AF465" s="6">
        <v>2328.1291659368862</v>
      </c>
      <c r="AG465" s="6">
        <v>1615.8611205400885</v>
      </c>
      <c r="AH465" s="6">
        <v>1028.2705903350713</v>
      </c>
      <c r="AI465" s="6">
        <v>4.0715763232941082</v>
      </c>
      <c r="AJ465" s="6"/>
      <c r="AK465" s="6"/>
      <c r="AL465" s="6"/>
      <c r="AM465" s="6"/>
      <c r="AN465" s="6">
        <v>11.527725114756224</v>
      </c>
      <c r="AO465" s="6">
        <v>7.090044222441156</v>
      </c>
      <c r="AP465" s="6">
        <v>12.31102784378062</v>
      </c>
      <c r="AQ465" s="6">
        <v>114.66</v>
      </c>
      <c r="AR465" s="6"/>
      <c r="AS465" s="6"/>
      <c r="AT465" s="6">
        <v>2.859436845468593</v>
      </c>
      <c r="AU465" s="6">
        <v>1</v>
      </c>
      <c r="AV465" s="10"/>
      <c r="AW465" s="13">
        <v>349.21937489053295</v>
      </c>
      <c r="AX465" s="1" t="s">
        <v>156</v>
      </c>
      <c r="AY465" s="17">
        <v>54.076981627296597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3.734682909865235</v>
      </c>
      <c r="BG465" s="18">
        <v>61.792150963823943</v>
      </c>
      <c r="BH465" s="18">
        <v>14.473166126310826</v>
      </c>
      <c r="BI465" s="15"/>
      <c r="BJ465" s="19">
        <f t="shared" ca="1" si="53"/>
        <v>1</v>
      </c>
      <c r="BK465" s="18">
        <f t="shared" ca="1" si="54"/>
        <v>10.114710027760628</v>
      </c>
      <c r="BL465" s="17">
        <f t="shared" si="55"/>
        <v>2.9670215862718372</v>
      </c>
      <c r="BM465" s="17">
        <f t="shared" ca="1" si="56"/>
        <v>2.9900508241210302</v>
      </c>
      <c r="BN465" s="16">
        <f t="shared" si="57"/>
        <v>2.6548796263747714</v>
      </c>
      <c r="BP465" s="2"/>
    </row>
    <row r="466" spans="1:68" x14ac:dyDescent="0.2">
      <c r="A466">
        <v>22.65</v>
      </c>
      <c r="B466">
        <v>2.0699999999999998</v>
      </c>
      <c r="C466">
        <v>0.15994</v>
      </c>
      <c r="D466">
        <v>6.4939999999999998E-2</v>
      </c>
      <c r="E466">
        <v>0.40505000000000002</v>
      </c>
      <c r="F466">
        <v>2.4238</v>
      </c>
      <c r="G466">
        <v>2.2679</v>
      </c>
      <c r="I466" s="11">
        <f t="shared" si="51"/>
        <v>74.31102362204723</v>
      </c>
      <c r="J466" s="10">
        <f t="shared" si="52"/>
        <v>-54.24102362204723</v>
      </c>
      <c r="K466" s="2">
        <v>120</v>
      </c>
      <c r="L466" s="10">
        <v>8368.0282152231575</v>
      </c>
      <c r="M466" s="10">
        <v>3976.6896325459256</v>
      </c>
      <c r="N466" s="10">
        <v>32.201443569553795</v>
      </c>
      <c r="O466" s="10">
        <v>22.733746272821577</v>
      </c>
      <c r="P466" s="10">
        <v>23.851787093402287</v>
      </c>
      <c r="Q466" s="10">
        <v>0.59963191743932909</v>
      </c>
      <c r="R466" s="10">
        <v>2.5139915725861695</v>
      </c>
      <c r="S466" s="10">
        <v>77.641723651438326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25.057008261463572</v>
      </c>
      <c r="AC466" s="6">
        <v>61.385596433762942</v>
      </c>
      <c r="AD466" s="13">
        <v>13.557395304773488</v>
      </c>
      <c r="AE466" s="8">
        <v>2385.1787093402286</v>
      </c>
      <c r="AF466" s="6">
        <v>2281.5441971858181</v>
      </c>
      <c r="AG466" s="6">
        <v>1590.1191395601525</v>
      </c>
      <c r="AH466" s="6">
        <v>934.77147597019609</v>
      </c>
      <c r="AI466" s="6">
        <v>3.977738075594619</v>
      </c>
      <c r="AJ466" s="6"/>
      <c r="AK466" s="6"/>
      <c r="AL466" s="6"/>
      <c r="AM466" s="6"/>
      <c r="AN466" s="6">
        <v>11.366873136410788</v>
      </c>
      <c r="AO466" s="6">
        <v>7.0299108231895637</v>
      </c>
      <c r="AP466" s="6">
        <v>12.130833976921068</v>
      </c>
      <c r="AQ466" s="6">
        <v>114.66</v>
      </c>
      <c r="AR466" s="6"/>
      <c r="AS466" s="6"/>
      <c r="AT466" s="6">
        <v>2.7919465840416127</v>
      </c>
      <c r="AU466" s="6">
        <v>1</v>
      </c>
      <c r="AV466" s="10"/>
      <c r="AW466" s="13">
        <v>342.2316295778727</v>
      </c>
      <c r="AX466" s="1" t="s">
        <v>156</v>
      </c>
      <c r="AY466" s="17">
        <v>54.241023622047202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5.057008261463572</v>
      </c>
      <c r="BG466" s="18">
        <v>61.385596433762942</v>
      </c>
      <c r="BH466" s="18">
        <v>13.557395304773488</v>
      </c>
      <c r="BI466" s="15"/>
      <c r="BJ466" s="19">
        <f t="shared" ca="1" si="53"/>
        <v>1</v>
      </c>
      <c r="BK466" s="18">
        <f t="shared" ca="1" si="54"/>
        <v>9.8915302943564942</v>
      </c>
      <c r="BL466" s="17">
        <f t="shared" si="55"/>
        <v>3.0488043454261069</v>
      </c>
      <c r="BM466" s="17">
        <f t="shared" ca="1" si="56"/>
        <v>3.004726003475668</v>
      </c>
      <c r="BN466" s="16">
        <f t="shared" si="57"/>
        <v>2.6665693237210797</v>
      </c>
      <c r="BP466" s="2"/>
    </row>
    <row r="467" spans="1:68" x14ac:dyDescent="0.2">
      <c r="A467">
        <v>22.7</v>
      </c>
      <c r="B467">
        <v>2.0699999999999998</v>
      </c>
      <c r="C467">
        <v>0.15711</v>
      </c>
      <c r="D467">
        <v>7.5660000000000005E-2</v>
      </c>
      <c r="E467">
        <v>0.44762000000000002</v>
      </c>
      <c r="F467">
        <v>2.4256500000000001</v>
      </c>
      <c r="G467">
        <v>2.26675</v>
      </c>
      <c r="I467" s="11">
        <f t="shared" si="51"/>
        <v>74.475065616797892</v>
      </c>
      <c r="J467" s="10">
        <f t="shared" si="52"/>
        <v>-54.405065616797891</v>
      </c>
      <c r="K467" s="2">
        <v>120</v>
      </c>
      <c r="L467" s="10">
        <v>8387.7132545932363</v>
      </c>
      <c r="M467" s="10">
        <v>3986.1384514435636</v>
      </c>
      <c r="N467" s="10">
        <v>32.272528433945752</v>
      </c>
      <c r="O467" s="10">
        <v>21.609768251296678</v>
      </c>
      <c r="P467" s="10">
        <v>22.869107604510454</v>
      </c>
      <c r="Q467" s="10">
        <v>0.68733902829960491</v>
      </c>
      <c r="R467" s="10">
        <v>3.0055349783917307</v>
      </c>
      <c r="S467" s="10">
        <v>87.454121750956588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37.414671736241935</v>
      </c>
      <c r="AC467" s="6">
        <v>55.035744690286279</v>
      </c>
      <c r="AD467" s="13">
        <v>7.549583573471784</v>
      </c>
      <c r="AE467" s="8">
        <v>2286.9107604510455</v>
      </c>
      <c r="AF467" s="6">
        <v>2164.7769020591268</v>
      </c>
      <c r="AG467" s="6">
        <v>1524.6071736340302</v>
      </c>
      <c r="AH467" s="6">
        <v>1135.1642053785085</v>
      </c>
      <c r="AI467" s="6">
        <v>3.327194683107972</v>
      </c>
      <c r="AJ467" s="6"/>
      <c r="AK467" s="6"/>
      <c r="AL467" s="6"/>
      <c r="AM467" s="6"/>
      <c r="AN467" s="6">
        <v>10.804884125648339</v>
      </c>
      <c r="AO467" s="6">
        <v>6.9826193054691919</v>
      </c>
      <c r="AP467" s="6">
        <v>11.672250215438211</v>
      </c>
      <c r="AQ467" s="6">
        <v>114.66</v>
      </c>
      <c r="AR467" s="6"/>
      <c r="AS467" s="6"/>
      <c r="AT467" s="6">
        <v>2.635100555590038</v>
      </c>
      <c r="AU467" s="6">
        <v>1</v>
      </c>
      <c r="AV467" s="10"/>
      <c r="AW467" s="13">
        <v>324.71653530886903</v>
      </c>
      <c r="AX467" s="1" t="s">
        <v>156</v>
      </c>
      <c r="AY467" s="17">
        <v>54.405065616797899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37.414671736241935</v>
      </c>
      <c r="BG467" s="18">
        <v>55.035744690286279</v>
      </c>
      <c r="BH467" s="18">
        <v>7.549583573471784</v>
      </c>
      <c r="BI467" s="15"/>
      <c r="BJ467" s="19">
        <f t="shared" ca="1" si="53"/>
        <v>1</v>
      </c>
      <c r="BK467" s="18">
        <f t="shared" ca="1" si="54"/>
        <v>9.3700965005120054</v>
      </c>
      <c r="BL467" s="17">
        <f t="shared" si="55"/>
        <v>3.6804808092712937</v>
      </c>
      <c r="BM467" s="17">
        <f t="shared" ca="1" si="56"/>
        <v>3.0709506366077433</v>
      </c>
      <c r="BN467" s="16">
        <f t="shared" si="57"/>
        <v>2.7286766745273461</v>
      </c>
      <c r="BP467" s="2"/>
    </row>
    <row r="468" spans="1:68" x14ac:dyDescent="0.2">
      <c r="A468">
        <v>22.75</v>
      </c>
      <c r="B468">
        <v>2.0699999999999998</v>
      </c>
      <c r="C468">
        <v>0.15947</v>
      </c>
      <c r="D468">
        <v>8.7709999999999996E-2</v>
      </c>
      <c r="E468">
        <v>0.49034</v>
      </c>
      <c r="F468">
        <v>2.4284500000000002</v>
      </c>
      <c r="G468">
        <v>2.2703500000000001</v>
      </c>
      <c r="I468" s="11">
        <f t="shared" si="51"/>
        <v>74.639107611548553</v>
      </c>
      <c r="J468" s="10">
        <f t="shared" si="52"/>
        <v>-54.569107611548553</v>
      </c>
      <c r="K468" s="2">
        <v>120</v>
      </c>
      <c r="L468" s="10">
        <v>8407.3982939633152</v>
      </c>
      <c r="M468" s="10">
        <v>3995.5872703412015</v>
      </c>
      <c r="N468" s="10">
        <v>32.343613298337708</v>
      </c>
      <c r="O468" s="10">
        <v>22.547078544865148</v>
      </c>
      <c r="P468" s="10">
        <v>23.948214311376653</v>
      </c>
      <c r="Q468" s="10">
        <v>0.7859277116826574</v>
      </c>
      <c r="R468" s="10">
        <v>3.2817800169313696</v>
      </c>
      <c r="S468" s="10">
        <v>97.301094896632392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43.284918977424596</v>
      </c>
      <c r="AC468" s="6">
        <v>50.882765817901024</v>
      </c>
      <c r="AD468" s="13">
        <v>5.83231520467438</v>
      </c>
      <c r="AE468" s="8">
        <v>2394.8214311376655</v>
      </c>
      <c r="AF468" s="6">
        <v>2290.5726887863225</v>
      </c>
      <c r="AG468" s="6">
        <v>1596.5476207584436</v>
      </c>
      <c r="AH468" s="6">
        <v>1336.2681928792049</v>
      </c>
      <c r="AI468" s="6">
        <v>3.0471268483591127</v>
      </c>
      <c r="AJ468" s="6"/>
      <c r="AK468" s="6"/>
      <c r="AL468" s="6"/>
      <c r="AM468" s="6"/>
      <c r="AN468" s="6">
        <v>11.273539272432574</v>
      </c>
      <c r="AO468" s="6">
        <v>7.3243086915475288</v>
      </c>
      <c r="AP468" s="6">
        <v>12.175833345309105</v>
      </c>
      <c r="AQ468" s="6">
        <v>114.66</v>
      </c>
      <c r="AR468" s="6"/>
      <c r="AS468" s="6"/>
      <c r="AT468" s="6">
        <v>2.7887154144812536</v>
      </c>
      <c r="AU468" s="6">
        <v>1</v>
      </c>
      <c r="AV468" s="10"/>
      <c r="AW468" s="13">
        <v>343.58590331794841</v>
      </c>
      <c r="AX468" s="1" t="s">
        <v>156</v>
      </c>
      <c r="AY468" s="17">
        <v>54.569107611548603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43.284918977424596</v>
      </c>
      <c r="BG468" s="18">
        <v>50.882765817901024</v>
      </c>
      <c r="BH468" s="18">
        <v>5.83231520467438</v>
      </c>
      <c r="BI468" s="15"/>
      <c r="BJ468" s="19">
        <f t="shared" ca="1" si="53"/>
        <v>1</v>
      </c>
      <c r="BK468" s="18">
        <f t="shared" ca="1" si="54"/>
        <v>9.883160511074971</v>
      </c>
      <c r="BL468" s="17">
        <f t="shared" si="55"/>
        <v>3.9804862522018758</v>
      </c>
      <c r="BM468" s="17">
        <f t="shared" ca="1" si="56"/>
        <v>3.0721829487590795</v>
      </c>
      <c r="BN468" s="16">
        <f t="shared" si="57"/>
        <v>2.7370916298436074</v>
      </c>
      <c r="BP468" s="2"/>
    </row>
    <row r="469" spans="1:68" x14ac:dyDescent="0.2">
      <c r="A469">
        <v>22.8</v>
      </c>
      <c r="B469">
        <v>2.0699999999999998</v>
      </c>
      <c r="C469">
        <v>0.16789999999999999</v>
      </c>
      <c r="D469">
        <v>9.2749999999999999E-2</v>
      </c>
      <c r="E469">
        <v>0.54861000000000004</v>
      </c>
      <c r="F469">
        <v>2.4284500000000002</v>
      </c>
      <c r="G469">
        <v>2.2722500000000001</v>
      </c>
      <c r="I469" s="11">
        <f t="shared" si="51"/>
        <v>74.803149606299215</v>
      </c>
      <c r="J469" s="10">
        <f t="shared" si="52"/>
        <v>-54.733149606299214</v>
      </c>
      <c r="K469" s="2">
        <v>120</v>
      </c>
      <c r="L469" s="10">
        <v>8427.083333333394</v>
      </c>
      <c r="M469" s="10">
        <v>4005.0360892388394</v>
      </c>
      <c r="N469" s="10">
        <v>32.414698162729657</v>
      </c>
      <c r="O469" s="10">
        <v>25.895182686721988</v>
      </c>
      <c r="P469" s="10">
        <v>27.489728495435244</v>
      </c>
      <c r="Q469" s="10">
        <v>0.82716314440054817</v>
      </c>
      <c r="R469" s="10">
        <v>3.0089898652069307</v>
      </c>
      <c r="S469" s="10">
        <v>110.73234782730962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32.869824484107752</v>
      </c>
      <c r="AC469" s="6">
        <v>57.818075668170749</v>
      </c>
      <c r="AD469" s="13">
        <v>9.3120998477215</v>
      </c>
      <c r="AE469" s="8">
        <v>2748.9728495435243</v>
      </c>
      <c r="AF469" s="6">
        <v>2706.0634728302693</v>
      </c>
      <c r="AG469" s="6">
        <v>1832.6485663623498</v>
      </c>
      <c r="AH469" s="6">
        <v>1611.1059359570736</v>
      </c>
      <c r="AI469" s="6">
        <v>3.3233744372589609</v>
      </c>
      <c r="AJ469" s="6"/>
      <c r="AK469" s="6"/>
      <c r="AL469" s="6"/>
      <c r="AM469" s="6"/>
      <c r="AN469" s="6">
        <v>12.947591343360994</v>
      </c>
      <c r="AO469" s="6">
        <v>8.0428564858591685</v>
      </c>
      <c r="AP469" s="6">
        <v>13.828539964536446</v>
      </c>
      <c r="AQ469" s="6">
        <v>114.66</v>
      </c>
      <c r="AR469" s="6"/>
      <c r="AS469" s="6"/>
      <c r="AT469" s="6">
        <v>3.3133721205304369</v>
      </c>
      <c r="AU469" s="6">
        <v>1</v>
      </c>
      <c r="AV469" s="10"/>
      <c r="AW469" s="13">
        <v>405.9095209245404</v>
      </c>
      <c r="AX469" s="1" t="s">
        <v>156</v>
      </c>
      <c r="AY469" s="17">
        <v>54.7331496062992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32.869824484107752</v>
      </c>
      <c r="BG469" s="18">
        <v>57.818075668170749</v>
      </c>
      <c r="BH469" s="18">
        <v>9.3120998477215</v>
      </c>
      <c r="BI469" s="15"/>
      <c r="BJ469" s="19">
        <f t="shared" ca="1" si="53"/>
        <v>1</v>
      </c>
      <c r="BK469" s="18">
        <f t="shared" ca="1" si="54"/>
        <v>11.623459219910407</v>
      </c>
      <c r="BL469" s="17">
        <f t="shared" si="55"/>
        <v>3.5536883703743243</v>
      </c>
      <c r="BM469" s="17">
        <f t="shared" ca="1" si="56"/>
        <v>2.986254708704609</v>
      </c>
      <c r="BN469" s="16">
        <f t="shared" si="57"/>
        <v>2.6668944116253077</v>
      </c>
      <c r="BP469" s="2"/>
    </row>
    <row r="470" spans="1:68" x14ac:dyDescent="0.2">
      <c r="A470">
        <v>22.85</v>
      </c>
      <c r="B470">
        <v>2.0699999999999998</v>
      </c>
      <c r="C470">
        <v>0.19167999999999999</v>
      </c>
      <c r="D470">
        <v>9.332E-2</v>
      </c>
      <c r="E470">
        <v>0.39323000000000002</v>
      </c>
      <c r="F470">
        <v>2.4270499999999999</v>
      </c>
      <c r="G470">
        <v>2.2681</v>
      </c>
      <c r="I470" s="11">
        <f t="shared" si="51"/>
        <v>74.967191601049876</v>
      </c>
      <c r="J470" s="10">
        <f t="shared" si="52"/>
        <v>-54.897191601049876</v>
      </c>
      <c r="K470" s="2">
        <v>120</v>
      </c>
      <c r="L470" s="10">
        <v>8446.7683727034728</v>
      </c>
      <c r="M470" s="10">
        <v>4014.4849081364773</v>
      </c>
      <c r="N470" s="10">
        <v>32.485783027121613</v>
      </c>
      <c r="O470" s="10">
        <v>35.339775390560163</v>
      </c>
      <c r="P470" s="10">
        <v>36.418583214764958</v>
      </c>
      <c r="Q470" s="10">
        <v>0.83182667548173816</v>
      </c>
      <c r="R470" s="10">
        <v>2.2840720370047123</v>
      </c>
      <c r="S470" s="10">
        <v>74.917210014221837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2.123744357735717</v>
      </c>
      <c r="AC470" s="6">
        <v>61.20452873366456</v>
      </c>
      <c r="AD470" s="13">
        <v>26.67172690859972</v>
      </c>
      <c r="AE470" s="8">
        <v>3641.8583214764958</v>
      </c>
      <c r="AF470" s="6">
        <v>3755.3590257296428</v>
      </c>
      <c r="AG470" s="6">
        <v>2427.9055476509971</v>
      </c>
      <c r="AH470" s="6">
        <v>872.87506944891879</v>
      </c>
      <c r="AI470" s="6">
        <v>4.3781456267525636</v>
      </c>
      <c r="AJ470" s="6"/>
      <c r="AK470" s="6"/>
      <c r="AL470" s="6"/>
      <c r="AM470" s="6"/>
      <c r="AN470" s="6">
        <v>14.135910156224066</v>
      </c>
      <c r="AO470" s="6">
        <v>9.6835054947076795</v>
      </c>
      <c r="AP470" s="6">
        <v>18.209291607382479</v>
      </c>
      <c r="AQ470" s="6">
        <v>114.66</v>
      </c>
      <c r="AR470" s="6"/>
      <c r="AS470" s="6"/>
      <c r="AT470" s="6">
        <v>4.661811119478025</v>
      </c>
      <c r="AU470" s="6">
        <v>1</v>
      </c>
      <c r="AV470" s="10"/>
      <c r="AW470" s="13">
        <v>563.30385385944635</v>
      </c>
      <c r="AX470" s="1" t="s">
        <v>156</v>
      </c>
      <c r="AY470" s="17">
        <v>54.897191601049897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2.123744357735717</v>
      </c>
      <c r="BG470" s="18">
        <v>61.20452873366456</v>
      </c>
      <c r="BH470" s="18">
        <v>26.67172690859972</v>
      </c>
      <c r="BI470" s="15"/>
      <c r="BJ470" s="19">
        <f t="shared" ca="1" si="53"/>
        <v>1</v>
      </c>
      <c r="BK470" s="18">
        <f t="shared" ca="1" si="54"/>
        <v>16.039516782419899</v>
      </c>
      <c r="BL470" s="17">
        <f t="shared" si="55"/>
        <v>2.5836978822451959</v>
      </c>
      <c r="BM470" s="17">
        <f t="shared" ca="1" si="56"/>
        <v>2.7916969032360459</v>
      </c>
      <c r="BN470" s="16">
        <f t="shared" si="57"/>
        <v>2.4965204117292616</v>
      </c>
      <c r="BP470" s="2"/>
    </row>
    <row r="471" spans="1:68" x14ac:dyDescent="0.2">
      <c r="A471">
        <v>22.9</v>
      </c>
      <c r="B471">
        <v>2.11</v>
      </c>
      <c r="C471">
        <v>0.16483</v>
      </c>
      <c r="D471">
        <v>9.7530000000000006E-2</v>
      </c>
      <c r="E471">
        <v>0.42736000000000002</v>
      </c>
      <c r="F471">
        <v>2.4310999999999998</v>
      </c>
      <c r="G471">
        <v>2.27163</v>
      </c>
      <c r="I471" s="11">
        <f t="shared" si="51"/>
        <v>75.131233595800524</v>
      </c>
      <c r="J471" s="10">
        <f t="shared" si="52"/>
        <v>-55.061233595800523</v>
      </c>
      <c r="K471" s="2">
        <v>120</v>
      </c>
      <c r="L471" s="10">
        <v>8466.4534120735498</v>
      </c>
      <c r="M471" s="10">
        <v>4023.9337270341148</v>
      </c>
      <c r="N471" s="10">
        <v>32.556867891513562</v>
      </c>
      <c r="O471" s="10">
        <v>24.675884974325726</v>
      </c>
      <c r="P471" s="10">
        <v>25.867977245764873</v>
      </c>
      <c r="Q471" s="10">
        <v>0.86627135241473852</v>
      </c>
      <c r="R471" s="10">
        <v>3.3488175135787439</v>
      </c>
      <c r="S471" s="10">
        <v>82.78418551660749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41.334803372092424</v>
      </c>
      <c r="AC471" s="6">
        <v>52.32310314512192</v>
      </c>
      <c r="AD471" s="13">
        <v>6.3420934827856605</v>
      </c>
      <c r="AE471" s="8">
        <v>2586.7977245764873</v>
      </c>
      <c r="AF471" s="6">
        <v>2512.9533211784519</v>
      </c>
      <c r="AG471" s="6">
        <v>1724.5318163843249</v>
      </c>
      <c r="AH471" s="6">
        <v>1033.2476768590752</v>
      </c>
      <c r="AI471" s="6">
        <v>2.9861286736145289</v>
      </c>
      <c r="AJ471" s="6"/>
      <c r="AK471" s="6"/>
      <c r="AL471" s="6"/>
      <c r="AM471" s="6"/>
      <c r="AN471" s="6">
        <v>12.337942487162863</v>
      </c>
      <c r="AO471" s="6">
        <v>7.8019466795383119</v>
      </c>
      <c r="AP471" s="6">
        <v>13.071722714690274</v>
      </c>
      <c r="AQ471" s="6">
        <v>114.66</v>
      </c>
      <c r="AR471" s="6"/>
      <c r="AS471" s="6"/>
      <c r="AT471" s="6">
        <v>3.049456530368698</v>
      </c>
      <c r="AU471" s="6">
        <v>1</v>
      </c>
      <c r="AV471" s="10"/>
      <c r="AW471" s="13">
        <v>376.94299817676779</v>
      </c>
      <c r="AX471" s="1" t="s">
        <v>156</v>
      </c>
      <c r="AY471" s="17">
        <v>55.061233595800502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41.334803372092424</v>
      </c>
      <c r="BG471" s="18">
        <v>52.32310314512192</v>
      </c>
      <c r="BH471" s="18">
        <v>6.3420934827856605</v>
      </c>
      <c r="BI471" s="15"/>
      <c r="BJ471" s="19">
        <f t="shared" ca="1" si="53"/>
        <v>1</v>
      </c>
      <c r="BK471" s="18">
        <f t="shared" ca="1" si="54"/>
        <v>10.753035217443422</v>
      </c>
      <c r="BL471" s="17">
        <f t="shared" si="55"/>
        <v>4.0040736814783058</v>
      </c>
      <c r="BM471" s="17">
        <f t="shared" ca="1" si="56"/>
        <v>3.0442806198529229</v>
      </c>
      <c r="BN471" s="16">
        <f t="shared" si="57"/>
        <v>2.7169161335918717</v>
      </c>
      <c r="BP471" s="2"/>
    </row>
    <row r="472" spans="1:68" x14ac:dyDescent="0.2">
      <c r="A472">
        <v>22.95</v>
      </c>
      <c r="B472">
        <v>2.0699999999999998</v>
      </c>
      <c r="C472">
        <v>0.15948999999999999</v>
      </c>
      <c r="D472">
        <v>4.4339999999999997E-2</v>
      </c>
      <c r="E472">
        <v>0.59570999999999996</v>
      </c>
      <c r="F472">
        <v>2.4350499999999999</v>
      </c>
      <c r="G472">
        <v>2.27488</v>
      </c>
      <c r="I472" s="11">
        <f t="shared" si="51"/>
        <v>75.295275590551171</v>
      </c>
      <c r="J472" s="10">
        <f t="shared" si="52"/>
        <v>-55.225275590551171</v>
      </c>
      <c r="K472" s="2">
        <v>120</v>
      </c>
      <c r="L472" s="10">
        <v>8486.1384514436268</v>
      </c>
      <c r="M472" s="10">
        <v>4033.3825459317522</v>
      </c>
      <c r="N472" s="10">
        <v>32.627952755905511</v>
      </c>
      <c r="O472" s="10">
        <v>22.555021852437754</v>
      </c>
      <c r="P472" s="10">
        <v>24.305902189857079</v>
      </c>
      <c r="Q472" s="10">
        <v>0.43109026783842619</v>
      </c>
      <c r="R472" s="10">
        <v>1.7736032362473726</v>
      </c>
      <c r="S472" s="10">
        <v>121.58891232078646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57</v>
      </c>
      <c r="Y472" s="6">
        <v>4</v>
      </c>
      <c r="Z472" s="14" t="s">
        <v>119</v>
      </c>
      <c r="AA472" s="9">
        <v>4</v>
      </c>
      <c r="AB472" s="7">
        <v>14.050539480640253</v>
      </c>
      <c r="AC472" s="6">
        <v>62.019102645104624</v>
      </c>
      <c r="AD472" s="13">
        <v>23.930357874255119</v>
      </c>
      <c r="AE472" s="8">
        <v>2430.5902189857079</v>
      </c>
      <c r="AF472" s="6">
        <v>2328.0218416969419</v>
      </c>
      <c r="AG472" s="6">
        <v>1620.3934793238054</v>
      </c>
      <c r="AH472" s="6">
        <v>1830.0540253346937</v>
      </c>
      <c r="AI472" s="6">
        <v>5.6382395992681049</v>
      </c>
      <c r="AJ472" s="6"/>
      <c r="AK472" s="6"/>
      <c r="AL472" s="6"/>
      <c r="AM472" s="6"/>
      <c r="AN472" s="6">
        <v>9.0220087409751013</v>
      </c>
      <c r="AO472" s="6">
        <v>6.8515126111329527</v>
      </c>
      <c r="AP472" s="6">
        <v>12.342754355266637</v>
      </c>
      <c r="AQ472" s="6">
        <v>114.66</v>
      </c>
      <c r="AR472" s="6"/>
      <c r="AS472" s="6"/>
      <c r="AT472" s="6">
        <v>2.8068953878136793</v>
      </c>
      <c r="AU472" s="6">
        <v>1</v>
      </c>
      <c r="AV472" s="10"/>
      <c r="AW472" s="13">
        <v>349.20327625454132</v>
      </c>
      <c r="AX472" s="1" t="s">
        <v>156</v>
      </c>
      <c r="AY472" s="17">
        <v>55.225275590551199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14.050539480640253</v>
      </c>
      <c r="BG472" s="18">
        <v>62.019102645104624</v>
      </c>
      <c r="BH472" s="18">
        <v>23.930357874255119</v>
      </c>
      <c r="BI472" s="15"/>
      <c r="BJ472" s="19">
        <f t="shared" ca="1" si="53"/>
        <v>1</v>
      </c>
      <c r="BK472" s="18">
        <f t="shared" ca="1" si="54"/>
        <v>9.948390828621763</v>
      </c>
      <c r="BL472" s="17">
        <f t="shared" si="55"/>
        <v>2.1487008769352367</v>
      </c>
      <c r="BM472" s="17">
        <f t="shared" ca="1" si="56"/>
        <v>2.9191190866248791</v>
      </c>
      <c r="BN472" s="16">
        <f t="shared" si="57"/>
        <v>2.5705887818485103</v>
      </c>
      <c r="BP472" s="2"/>
    </row>
    <row r="473" spans="1:68" x14ac:dyDescent="0.2">
      <c r="A473">
        <v>23</v>
      </c>
      <c r="B473">
        <v>2.0699999999999998</v>
      </c>
      <c r="C473">
        <v>0.17266000000000001</v>
      </c>
      <c r="D473">
        <v>4.7359999999999999E-2</v>
      </c>
      <c r="E473">
        <v>0.71967999999999999</v>
      </c>
      <c r="F473">
        <v>2.4323000000000001</v>
      </c>
      <c r="G473">
        <v>2.2735300000000001</v>
      </c>
      <c r="I473" s="11">
        <f t="shared" si="51"/>
        <v>75.459317585301832</v>
      </c>
      <c r="J473" s="10">
        <f t="shared" si="52"/>
        <v>-55.389317585301832</v>
      </c>
      <c r="K473" s="2">
        <v>120</v>
      </c>
      <c r="L473" s="10">
        <v>8505.8234908137056</v>
      </c>
      <c r="M473" s="10">
        <v>4042.8313648293902</v>
      </c>
      <c r="N473" s="10">
        <v>32.69903762029746</v>
      </c>
      <c r="O473" s="10">
        <v>27.78568988900415</v>
      </c>
      <c r="P473" s="10">
        <v>29.948051999750248</v>
      </c>
      <c r="Q473" s="10">
        <v>0.4557988009352576</v>
      </c>
      <c r="R473" s="10">
        <v>1.5219647706604047</v>
      </c>
      <c r="S473" s="10">
        <v>150.16403546847914</v>
      </c>
      <c r="T473" s="14" t="s">
        <v>34</v>
      </c>
      <c r="U473" s="6">
        <v>6</v>
      </c>
      <c r="V473" s="14" t="s">
        <v>160</v>
      </c>
      <c r="W473" s="6">
        <v>5</v>
      </c>
      <c r="X473" s="14" t="s">
        <v>157</v>
      </c>
      <c r="Y473" s="6">
        <v>4</v>
      </c>
      <c r="Z473" s="14" t="s">
        <v>119</v>
      </c>
      <c r="AA473" s="9">
        <v>4</v>
      </c>
      <c r="AB473" s="7">
        <v>8.1938625548730215</v>
      </c>
      <c r="AC473" s="6">
        <v>57.919288042246549</v>
      </c>
      <c r="AD473" s="13">
        <v>33.886849402880429</v>
      </c>
      <c r="AE473" s="8">
        <v>2994.8051999750251</v>
      </c>
      <c r="AF473" s="6">
        <v>2990.6462287802519</v>
      </c>
      <c r="AG473" s="6">
        <v>1996.53679998335</v>
      </c>
      <c r="AH473" s="6">
        <v>2416.4228128768805</v>
      </c>
      <c r="AI473" s="6">
        <v>6.5704543185062301</v>
      </c>
      <c r="AJ473" s="6"/>
      <c r="AK473" s="6"/>
      <c r="AL473" s="6"/>
      <c r="AM473" s="6"/>
      <c r="AN473" s="6">
        <v>11.114275955601659</v>
      </c>
      <c r="AO473" s="6">
        <v>7.9181247402159167</v>
      </c>
      <c r="AP473" s="6">
        <v>14.975757599883449</v>
      </c>
      <c r="AQ473" s="6">
        <v>114.66</v>
      </c>
      <c r="AR473" s="6"/>
      <c r="AS473" s="6"/>
      <c r="AT473" s="6">
        <v>3.6417235565917272</v>
      </c>
      <c r="AU473" s="6">
        <v>1</v>
      </c>
      <c r="AV473" s="10"/>
      <c r="AW473" s="13">
        <v>448.59693431703784</v>
      </c>
      <c r="AX473" s="1" t="s">
        <v>156</v>
      </c>
      <c r="AY473" s="17">
        <v>55.389317585301796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8.1938625548730215</v>
      </c>
      <c r="BG473" s="18">
        <v>57.919288042246549</v>
      </c>
      <c r="BH473" s="18">
        <v>33.886849402880429</v>
      </c>
      <c r="BI473" s="15"/>
      <c r="BJ473" s="19">
        <f t="shared" ca="1" si="53"/>
        <v>1</v>
      </c>
      <c r="BK473" s="18">
        <f t="shared" ca="1" si="54"/>
        <v>12.711457854947035</v>
      </c>
      <c r="BL473" s="17">
        <f t="shared" si="55"/>
        <v>1.7738716209506245</v>
      </c>
      <c r="BM473" s="17">
        <f t="shared" ca="1" si="56"/>
        <v>2.7847376848756218</v>
      </c>
      <c r="BN473" s="16">
        <f t="shared" si="57"/>
        <v>2.4582201751125239</v>
      </c>
      <c r="BP473" s="2"/>
    </row>
    <row r="474" spans="1:68" x14ac:dyDescent="0.2">
      <c r="A474">
        <v>23.05</v>
      </c>
      <c r="B474">
        <v>2.11</v>
      </c>
      <c r="C474">
        <v>0.16689999999999999</v>
      </c>
      <c r="D474">
        <v>4.9939999999999998E-2</v>
      </c>
      <c r="E474">
        <v>0.69706000000000001</v>
      </c>
      <c r="F474">
        <v>2.4293999999999998</v>
      </c>
      <c r="G474">
        <v>2.2693500000000002</v>
      </c>
      <c r="I474" s="11">
        <f t="shared" si="51"/>
        <v>75.623359580052494</v>
      </c>
      <c r="J474" s="10">
        <f t="shared" si="52"/>
        <v>-55.553359580052494</v>
      </c>
      <c r="K474" s="2">
        <v>120</v>
      </c>
      <c r="L474" s="10">
        <v>8525.5085301837844</v>
      </c>
      <c r="M474" s="10">
        <v>4052.2801837270281</v>
      </c>
      <c r="N474" s="10">
        <v>32.770122484689416</v>
      </c>
      <c r="O474" s="10">
        <v>25.498017308091285</v>
      </c>
      <c r="P474" s="10">
        <v>27.585299014605297</v>
      </c>
      <c r="Q474" s="10">
        <v>0.47690741530274927</v>
      </c>
      <c r="R474" s="10">
        <v>1.7288462780492106</v>
      </c>
      <c r="S474" s="10">
        <v>144.95011850791767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157</v>
      </c>
      <c r="Y474" s="6">
        <v>4</v>
      </c>
      <c r="Z474" s="14" t="s">
        <v>119</v>
      </c>
      <c r="AA474" s="9">
        <v>4</v>
      </c>
      <c r="AB474" s="7">
        <v>11.600362058974241</v>
      </c>
      <c r="AC474" s="6">
        <v>60.908158117802913</v>
      </c>
      <c r="AD474" s="13">
        <v>27.491479823222846</v>
      </c>
      <c r="AE474" s="8">
        <v>2758.5299014605298</v>
      </c>
      <c r="AF474" s="6">
        <v>2711.5173458590762</v>
      </c>
      <c r="AG474" s="6">
        <v>1839.0199343070199</v>
      </c>
      <c r="AH474" s="6">
        <v>2307.7027753349817</v>
      </c>
      <c r="AI474" s="6">
        <v>5.7842042563111882</v>
      </c>
      <c r="AJ474" s="6"/>
      <c r="AK474" s="6"/>
      <c r="AL474" s="6"/>
      <c r="AM474" s="6"/>
      <c r="AN474" s="6">
        <v>10.199206923236513</v>
      </c>
      <c r="AO474" s="6">
        <v>7.53803414953095</v>
      </c>
      <c r="AP474" s="6">
        <v>13.87313954014914</v>
      </c>
      <c r="AQ474" s="6">
        <v>114.66</v>
      </c>
      <c r="AR474" s="6"/>
      <c r="AS474" s="6"/>
      <c r="AT474" s="6">
        <v>3.277127725493191</v>
      </c>
      <c r="AU474" s="6">
        <v>1</v>
      </c>
      <c r="AV474" s="10"/>
      <c r="AW474" s="13">
        <v>406.72760187886144</v>
      </c>
      <c r="AX474" s="1" t="s">
        <v>156</v>
      </c>
      <c r="AY474" s="17">
        <v>55.553359580052501</v>
      </c>
      <c r="AZ474" s="12">
        <v>0</v>
      </c>
      <c r="BA474" s="12">
        <v>100</v>
      </c>
      <c r="BB474" s="12">
        <v>0</v>
      </c>
      <c r="BC474" s="12">
        <v>0</v>
      </c>
      <c r="BD474" s="12">
        <v>100</v>
      </c>
      <c r="BE474" s="12">
        <v>0</v>
      </c>
      <c r="BF474" s="18">
        <v>11.600362058974241</v>
      </c>
      <c r="BG474" s="18">
        <v>60.908158117802913</v>
      </c>
      <c r="BH474" s="18">
        <v>27.491479823222846</v>
      </c>
      <c r="BI474" s="15"/>
      <c r="BJ474" s="19">
        <f t="shared" ca="1" si="53"/>
        <v>1</v>
      </c>
      <c r="BK474" s="18">
        <f t="shared" ca="1" si="54"/>
        <v>11.510825358607272</v>
      </c>
      <c r="BL474" s="17">
        <f t="shared" si="55"/>
        <v>2.044834388463117</v>
      </c>
      <c r="BM474" s="17">
        <f t="shared" ca="1" si="56"/>
        <v>2.8540641908688364</v>
      </c>
      <c r="BN474" s="16">
        <f t="shared" si="57"/>
        <v>2.5192361095535278</v>
      </c>
      <c r="BP474" s="2"/>
    </row>
    <row r="475" spans="1:68" x14ac:dyDescent="0.2">
      <c r="A475">
        <v>23.1</v>
      </c>
      <c r="B475">
        <v>2.0699999999999998</v>
      </c>
      <c r="C475">
        <v>0.16242000000000001</v>
      </c>
      <c r="D475">
        <v>6.0040000000000003E-2</v>
      </c>
      <c r="E475">
        <v>0.65493000000000001</v>
      </c>
      <c r="F475">
        <v>2.4306299999999998</v>
      </c>
      <c r="G475">
        <v>2.2720799999999999</v>
      </c>
      <c r="I475" s="11">
        <f t="shared" si="51"/>
        <v>75.787401574803155</v>
      </c>
      <c r="J475" s="10">
        <f t="shared" si="52"/>
        <v>-55.717401574803155</v>
      </c>
      <c r="K475" s="2">
        <v>120</v>
      </c>
      <c r="L475" s="10">
        <v>8545.1935695538632</v>
      </c>
      <c r="M475" s="10">
        <v>4061.729002624666</v>
      </c>
      <c r="N475" s="10">
        <v>32.841207349081373</v>
      </c>
      <c r="O475" s="10">
        <v>23.718716411825731</v>
      </c>
      <c r="P475" s="10">
        <v>25.666160035656379</v>
      </c>
      <c r="Q475" s="10">
        <v>0.55954191340804638</v>
      </c>
      <c r="R475" s="10">
        <v>2.1800764611095316</v>
      </c>
      <c r="S475" s="10">
        <v>135.23914054379495</v>
      </c>
      <c r="T475" s="14" t="s">
        <v>34</v>
      </c>
      <c r="U475" s="6">
        <v>6</v>
      </c>
      <c r="V475" s="14" t="s">
        <v>157</v>
      </c>
      <c r="W475" s="6">
        <v>4</v>
      </c>
      <c r="X475" s="14" t="s">
        <v>157</v>
      </c>
      <c r="Y475" s="6">
        <v>4</v>
      </c>
      <c r="Z475" s="14" t="s">
        <v>33</v>
      </c>
      <c r="AA475" s="9">
        <v>3</v>
      </c>
      <c r="AB475" s="7">
        <v>19.4049391678559</v>
      </c>
      <c r="AC475" s="6">
        <v>62.586673636165592</v>
      </c>
      <c r="AD475" s="13">
        <v>18.008387195978507</v>
      </c>
      <c r="AE475" s="8">
        <v>2566.616003565638</v>
      </c>
      <c r="AF475" s="6">
        <v>2484.5783460197872</v>
      </c>
      <c r="AG475" s="6">
        <v>1711.0773357104254</v>
      </c>
      <c r="AH475" s="6">
        <v>2106.4717685769651</v>
      </c>
      <c r="AI475" s="6">
        <v>4.5869950794801868</v>
      </c>
      <c r="AJ475" s="6"/>
      <c r="AK475" s="6"/>
      <c r="AL475" s="6"/>
      <c r="AM475" s="6"/>
      <c r="AN475" s="6">
        <v>9.4874865647302933</v>
      </c>
      <c r="AO475" s="6">
        <v>7.3370771901403797</v>
      </c>
      <c r="AP475" s="6">
        <v>12.977541349972977</v>
      </c>
      <c r="AQ475" s="6">
        <v>114.66</v>
      </c>
      <c r="AR475" s="6"/>
      <c r="AS475" s="6"/>
      <c r="AT475" s="6">
        <v>2.9819831363772997</v>
      </c>
      <c r="AU475" s="6">
        <v>1</v>
      </c>
      <c r="AV475" s="10"/>
      <c r="AW475" s="13">
        <v>372.68675190296813</v>
      </c>
      <c r="AX475" s="1" t="s">
        <v>156</v>
      </c>
      <c r="AY475" s="17">
        <v>55.717401574803198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9.4049391678559</v>
      </c>
      <c r="BG475" s="18">
        <v>62.586673636165592</v>
      </c>
      <c r="BH475" s="18">
        <v>18.008387195978507</v>
      </c>
      <c r="BI475" s="15"/>
      <c r="BJ475" s="19">
        <f t="shared" ca="1" si="53"/>
        <v>1</v>
      </c>
      <c r="BK475" s="18">
        <f t="shared" ca="1" si="54"/>
        <v>10.534214979411498</v>
      </c>
      <c r="BL475" s="17">
        <f t="shared" si="55"/>
        <v>2.6154685259597641</v>
      </c>
      <c r="BM475" s="17">
        <f t="shared" ca="1" si="56"/>
        <v>2.9447112698258824</v>
      </c>
      <c r="BN475" s="16">
        <f t="shared" si="57"/>
        <v>2.6038434144291198</v>
      </c>
      <c r="BP475" s="2"/>
    </row>
    <row r="476" spans="1:68" x14ac:dyDescent="0.2">
      <c r="A476">
        <v>23.15</v>
      </c>
      <c r="B476">
        <v>2.0699999999999998</v>
      </c>
      <c r="C476">
        <v>0.16056999999999999</v>
      </c>
      <c r="D476">
        <v>5.3019999999999998E-2</v>
      </c>
      <c r="E476">
        <v>0.69408999999999998</v>
      </c>
      <c r="F476">
        <v>2.4344800000000002</v>
      </c>
      <c r="G476">
        <v>2.2757800000000001</v>
      </c>
      <c r="I476" s="11">
        <f t="shared" si="51"/>
        <v>75.951443569553803</v>
      </c>
      <c r="J476" s="10">
        <f t="shared" si="52"/>
        <v>-55.881443569553802</v>
      </c>
      <c r="K476" s="2">
        <v>120</v>
      </c>
      <c r="L476" s="10">
        <v>8564.8786089239402</v>
      </c>
      <c r="M476" s="10">
        <v>4071.1778215223035</v>
      </c>
      <c r="N476" s="10">
        <v>32.912292213473314</v>
      </c>
      <c r="O476" s="10">
        <v>22.983960461358915</v>
      </c>
      <c r="P476" s="10">
        <v>25.061384130712483</v>
      </c>
      <c r="Q476" s="10">
        <v>0.50210684640812697</v>
      </c>
      <c r="R476" s="10">
        <v>2.003508041652017</v>
      </c>
      <c r="S476" s="10">
        <v>144.26553259399779</v>
      </c>
      <c r="T476" s="14" t="s">
        <v>34</v>
      </c>
      <c r="U476" s="6">
        <v>6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33</v>
      </c>
      <c r="AA476" s="9">
        <v>3</v>
      </c>
      <c r="AB476" s="7">
        <v>17.401361412628646</v>
      </c>
      <c r="AC476" s="6">
        <v>62.614469967998659</v>
      </c>
      <c r="AD476" s="13">
        <v>19.984168619372699</v>
      </c>
      <c r="AE476" s="8">
        <v>2506.1384130712481</v>
      </c>
      <c r="AF476" s="6">
        <v>2412.2702960634415</v>
      </c>
      <c r="AG476" s="6">
        <v>1670.7589420474987</v>
      </c>
      <c r="AH476" s="6">
        <v>2290.6952306850749</v>
      </c>
      <c r="AI476" s="6">
        <v>4.9912452518804855</v>
      </c>
      <c r="AJ476" s="6"/>
      <c r="AK476" s="6"/>
      <c r="AL476" s="6"/>
      <c r="AM476" s="6"/>
      <c r="AN476" s="6">
        <v>9.1935841845435657</v>
      </c>
      <c r="AO476" s="6">
        <v>7.1334788308536572</v>
      </c>
      <c r="AP476" s="6">
        <v>12.695312594332492</v>
      </c>
      <c r="AQ476" s="6">
        <v>114.66</v>
      </c>
      <c r="AR476" s="6"/>
      <c r="AS476" s="6"/>
      <c r="AT476" s="6">
        <v>2.8834299577992635</v>
      </c>
      <c r="AU476" s="6">
        <v>1</v>
      </c>
      <c r="AV476" s="10"/>
      <c r="AW476" s="13">
        <v>361.84054440951621</v>
      </c>
      <c r="AX476" s="1" t="s">
        <v>156</v>
      </c>
      <c r="AY476" s="17">
        <v>55.881443569553802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7.401361412628646</v>
      </c>
      <c r="BG476" s="18">
        <v>62.614469967998659</v>
      </c>
      <c r="BH476" s="18">
        <v>19.984168619372699</v>
      </c>
      <c r="BI476" s="15"/>
      <c r="BJ476" s="19">
        <f t="shared" ca="1" si="53"/>
        <v>1</v>
      </c>
      <c r="BK476" s="18">
        <f t="shared" ca="1" si="54"/>
        <v>10.207829643992708</v>
      </c>
      <c r="BL476" s="17">
        <f t="shared" si="55"/>
        <v>2.4164212889857812</v>
      </c>
      <c r="BM476" s="17">
        <f t="shared" ca="1" si="56"/>
        <v>2.9371774374156296</v>
      </c>
      <c r="BN476" s="16">
        <f t="shared" si="57"/>
        <v>2.590429542741874</v>
      </c>
      <c r="BP476" s="2"/>
    </row>
    <row r="477" spans="1:68" x14ac:dyDescent="0.2">
      <c r="A477">
        <v>23.2</v>
      </c>
      <c r="B477">
        <v>2.0699999999999998</v>
      </c>
      <c r="C477">
        <v>0.15865000000000001</v>
      </c>
      <c r="D477">
        <v>5.7389999999999997E-2</v>
      </c>
      <c r="E477">
        <v>0.67142000000000002</v>
      </c>
      <c r="F477">
        <v>2.4335300000000002</v>
      </c>
      <c r="G477">
        <v>2.2732000000000001</v>
      </c>
      <c r="I477" s="11">
        <f t="shared" si="51"/>
        <v>76.11548556430445</v>
      </c>
      <c r="J477" s="10">
        <f t="shared" si="52"/>
        <v>-56.04548556430445</v>
      </c>
      <c r="K477" s="2">
        <v>120</v>
      </c>
      <c r="L477" s="10">
        <v>8584.5636482940172</v>
      </c>
      <c r="M477" s="10">
        <v>4080.6266404199409</v>
      </c>
      <c r="N477" s="10">
        <v>32.983377077865256</v>
      </c>
      <c r="O477" s="10">
        <v>22.221402934387974</v>
      </c>
      <c r="P477" s="10">
        <v>24.223580239287902</v>
      </c>
      <c r="Q477" s="10">
        <v>0.53786058469725062</v>
      </c>
      <c r="R477" s="10">
        <v>2.2204008630602909</v>
      </c>
      <c r="S477" s="10">
        <v>139.04009061805044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21.778522520325168</v>
      </c>
      <c r="AC477" s="6">
        <v>62.261293778218324</v>
      </c>
      <c r="AD477" s="13">
        <v>15.960183701456506</v>
      </c>
      <c r="AE477" s="8">
        <v>2422.3580239287903</v>
      </c>
      <c r="AF477" s="6">
        <v>2312.5471888740749</v>
      </c>
      <c r="AG477" s="6">
        <v>1614.9053492858602</v>
      </c>
      <c r="AH477" s="6">
        <v>2181.7381071123809</v>
      </c>
      <c r="AI477" s="6">
        <v>4.5036912777170306</v>
      </c>
      <c r="AJ477" s="6"/>
      <c r="AK477" s="6"/>
      <c r="AL477" s="6"/>
      <c r="AM477" s="6"/>
      <c r="AN477" s="6">
        <v>11.110701467193987</v>
      </c>
      <c r="AO477" s="6">
        <v>7.0452605635614924</v>
      </c>
      <c r="AP477" s="6">
        <v>12.304337445001021</v>
      </c>
      <c r="AQ477" s="6">
        <v>114.66</v>
      </c>
      <c r="AR477" s="6"/>
      <c r="AS477" s="6"/>
      <c r="AT477" s="6">
        <v>2.751264476508823</v>
      </c>
      <c r="AU477" s="6">
        <v>1</v>
      </c>
      <c r="AV477" s="10"/>
      <c r="AW477" s="13">
        <v>346.88207833111125</v>
      </c>
      <c r="AX477" s="1" t="s">
        <v>156</v>
      </c>
      <c r="AY477" s="17">
        <v>56.0454855643044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1.778522520325168</v>
      </c>
      <c r="BG477" s="18">
        <v>62.261293778218324</v>
      </c>
      <c r="BH477" s="18">
        <v>15.960183701456506</v>
      </c>
      <c r="BI477" s="15"/>
      <c r="BJ477" s="19">
        <f t="shared" ca="1" si="53"/>
        <v>1</v>
      </c>
      <c r="BK477" s="18">
        <f t="shared" ca="1" si="54"/>
        <v>9.7687439559967917</v>
      </c>
      <c r="BL477" s="17">
        <f t="shared" si="55"/>
        <v>2.6985727346727324</v>
      </c>
      <c r="BM477" s="17">
        <f t="shared" ca="1" si="56"/>
        <v>2.9795039605208737</v>
      </c>
      <c r="BN477" s="16">
        <f t="shared" si="57"/>
        <v>2.6287475004137937</v>
      </c>
      <c r="BP477" s="2"/>
    </row>
    <row r="478" spans="1:68" x14ac:dyDescent="0.2">
      <c r="A478">
        <v>23.25</v>
      </c>
      <c r="B478">
        <v>2.0699999999999998</v>
      </c>
      <c r="C478">
        <v>0.16138</v>
      </c>
      <c r="D478">
        <v>5.9270000000000003E-2</v>
      </c>
      <c r="E478">
        <v>0.63841999999999999</v>
      </c>
      <c r="F478">
        <v>2.4359799999999998</v>
      </c>
      <c r="G478">
        <v>2.2759999999999998</v>
      </c>
      <c r="I478" s="11">
        <f t="shared" si="51"/>
        <v>76.279527559055111</v>
      </c>
      <c r="J478" s="10">
        <f t="shared" si="52"/>
        <v>-56.209527559055111</v>
      </c>
      <c r="K478" s="2">
        <v>120</v>
      </c>
      <c r="L478" s="10">
        <v>8604.248687664096</v>
      </c>
      <c r="M478" s="10">
        <v>4090.0754593175789</v>
      </c>
      <c r="N478" s="10">
        <v>33.054461942257213</v>
      </c>
      <c r="O478" s="10">
        <v>23.30566441804979</v>
      </c>
      <c r="P478" s="10">
        <v>25.198307976722536</v>
      </c>
      <c r="Q478" s="10">
        <v>0.55324205563170203</v>
      </c>
      <c r="R478" s="10">
        <v>2.195552400354702</v>
      </c>
      <c r="S478" s="10">
        <v>131.43358046338511</v>
      </c>
      <c r="T478" s="14" t="s">
        <v>34</v>
      </c>
      <c r="U478" s="6">
        <v>6</v>
      </c>
      <c r="V478" s="14" t="s">
        <v>157</v>
      </c>
      <c r="W478" s="6">
        <v>4</v>
      </c>
      <c r="X478" s="14" t="s">
        <v>33</v>
      </c>
      <c r="Y478" s="6">
        <v>3</v>
      </c>
      <c r="Z478" s="14" t="s">
        <v>33</v>
      </c>
      <c r="AA478" s="9">
        <v>3</v>
      </c>
      <c r="AB478" s="7">
        <v>20.001829670685467</v>
      </c>
      <c r="AC478" s="6">
        <v>62.532539342213418</v>
      </c>
      <c r="AD478" s="13">
        <v>17.465630987101115</v>
      </c>
      <c r="AE478" s="8">
        <v>2519.8307976722535</v>
      </c>
      <c r="AF478" s="6">
        <v>2426.0630968446153</v>
      </c>
      <c r="AG478" s="6">
        <v>1679.8871984481691</v>
      </c>
      <c r="AH478" s="6">
        <v>2023.7990095774885</v>
      </c>
      <c r="AI478" s="6">
        <v>4.5546624158842448</v>
      </c>
      <c r="AJ478" s="6"/>
      <c r="AK478" s="6"/>
      <c r="AL478" s="6"/>
      <c r="AM478" s="6"/>
      <c r="AN478" s="6">
        <v>9.3222657672199158</v>
      </c>
      <c r="AO478" s="6">
        <v>7.2536136529727431</v>
      </c>
      <c r="AP478" s="6">
        <v>12.759210389137184</v>
      </c>
      <c r="AQ478" s="6">
        <v>114.66</v>
      </c>
      <c r="AR478" s="6"/>
      <c r="AS478" s="6"/>
      <c r="AT478" s="6">
        <v>2.8857734929088878</v>
      </c>
      <c r="AU478" s="6">
        <v>1</v>
      </c>
      <c r="AV478" s="10"/>
      <c r="AW478" s="13">
        <v>363.90946452669226</v>
      </c>
      <c r="AX478" s="1" t="s">
        <v>156</v>
      </c>
      <c r="AY478" s="17">
        <v>56.209527559055097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20.001829670685467</v>
      </c>
      <c r="BG478" s="18">
        <v>62.532539342213418</v>
      </c>
      <c r="BH478" s="18">
        <v>17.465630987101115</v>
      </c>
      <c r="BI478" s="15"/>
      <c r="BJ478" s="19">
        <f t="shared" ca="1" si="53"/>
        <v>1</v>
      </c>
      <c r="BK478" s="18">
        <f t="shared" ca="1" si="54"/>
        <v>10.217994186531204</v>
      </c>
      <c r="BL478" s="17">
        <f t="shared" si="55"/>
        <v>2.6475746258321631</v>
      </c>
      <c r="BM478" s="17">
        <f t="shared" ca="1" si="56"/>
        <v>2.9586604468802546</v>
      </c>
      <c r="BN478" s="16">
        <f t="shared" si="57"/>
        <v>2.6120835917630409</v>
      </c>
      <c r="BP478" s="2"/>
    </row>
    <row r="479" spans="1:68" x14ac:dyDescent="0.2">
      <c r="A479">
        <v>23.3</v>
      </c>
      <c r="B479">
        <v>2.11</v>
      </c>
      <c r="C479">
        <v>0.15970000000000001</v>
      </c>
      <c r="D479">
        <v>6.0170000000000001E-2</v>
      </c>
      <c r="E479">
        <v>0.50233000000000005</v>
      </c>
      <c r="F479">
        <v>2.4350800000000001</v>
      </c>
      <c r="G479">
        <v>2.2753999999999999</v>
      </c>
      <c r="I479" s="11">
        <f t="shared" si="51"/>
        <v>76.443569553805773</v>
      </c>
      <c r="J479" s="10">
        <f t="shared" si="52"/>
        <v>-56.373569553805773</v>
      </c>
      <c r="K479" s="2">
        <v>120</v>
      </c>
      <c r="L479" s="10">
        <v>8623.9337270341748</v>
      </c>
      <c r="M479" s="10">
        <v>4099.5242782152172</v>
      </c>
      <c r="N479" s="10">
        <v>33.125546806649169</v>
      </c>
      <c r="O479" s="10">
        <v>22.63842658195021</v>
      </c>
      <c r="P479" s="10">
        <v>24.079359609590924</v>
      </c>
      <c r="Q479" s="10">
        <v>0.56060552575989675</v>
      </c>
      <c r="R479" s="10">
        <v>2.3281579529075387</v>
      </c>
      <c r="S479" s="10">
        <v>100.06479358616082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2.312301535315498</v>
      </c>
      <c r="AC479" s="6">
        <v>62.149985282348752</v>
      </c>
      <c r="AD479" s="13">
        <v>15.53771318233575</v>
      </c>
      <c r="AE479" s="8">
        <v>2407.9359609590924</v>
      </c>
      <c r="AF479" s="6">
        <v>2293.2641689838324</v>
      </c>
      <c r="AG479" s="6">
        <v>1605.290640639395</v>
      </c>
      <c r="AH479" s="6">
        <v>1377.035933749954</v>
      </c>
      <c r="AI479" s="6">
        <v>4.2952412174231647</v>
      </c>
      <c r="AJ479" s="6"/>
      <c r="AK479" s="6"/>
      <c r="AL479" s="6"/>
      <c r="AM479" s="6"/>
      <c r="AN479" s="6">
        <v>11.319213290975105</v>
      </c>
      <c r="AO479" s="6">
        <v>7.0645593051071014</v>
      </c>
      <c r="AP479" s="6">
        <v>12.237034484475764</v>
      </c>
      <c r="AQ479" s="6">
        <v>114.66</v>
      </c>
      <c r="AR479" s="6"/>
      <c r="AS479" s="6"/>
      <c r="AT479" s="6">
        <v>2.7131413761314973</v>
      </c>
      <c r="AU479" s="6">
        <v>1</v>
      </c>
      <c r="AV479" s="10"/>
      <c r="AW479" s="13">
        <v>343.98962534757487</v>
      </c>
      <c r="AX479" s="1" t="s">
        <v>156</v>
      </c>
      <c r="AY479" s="17">
        <v>56.373569553805801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2.312301535315498</v>
      </c>
      <c r="BG479" s="18">
        <v>62.149985282348752</v>
      </c>
      <c r="BH479" s="18">
        <v>15.53771318233575</v>
      </c>
      <c r="BI479" s="15"/>
      <c r="BJ479" s="19">
        <f t="shared" ca="1" si="53"/>
        <v>1</v>
      </c>
      <c r="BK479" s="18">
        <f t="shared" ca="1" si="54"/>
        <v>9.6437495692450614</v>
      </c>
      <c r="BL479" s="17">
        <f t="shared" si="55"/>
        <v>2.8360114708159632</v>
      </c>
      <c r="BM479" s="17">
        <f t="shared" ca="1" si="56"/>
        <v>2.9961517523403787</v>
      </c>
      <c r="BN479" s="16">
        <f t="shared" si="57"/>
        <v>2.6431365888707328</v>
      </c>
      <c r="BP479" s="2"/>
    </row>
    <row r="480" spans="1:68" x14ac:dyDescent="0.2">
      <c r="A480">
        <v>23.35</v>
      </c>
      <c r="B480">
        <v>0.42</v>
      </c>
      <c r="C480">
        <v>0.15359</v>
      </c>
      <c r="D480">
        <v>6.3130000000000006E-2</v>
      </c>
      <c r="E480">
        <v>0.58233999999999997</v>
      </c>
      <c r="F480">
        <v>2.4352</v>
      </c>
      <c r="G480">
        <v>2.2780300000000002</v>
      </c>
      <c r="I480" s="11">
        <f t="shared" si="51"/>
        <v>76.607611548556434</v>
      </c>
      <c r="J480" s="10">
        <f t="shared" si="52"/>
        <v>-56.537611548556434</v>
      </c>
      <c r="K480" s="2">
        <v>120</v>
      </c>
      <c r="L480" s="10">
        <v>8643.6187664042536</v>
      </c>
      <c r="M480" s="10">
        <v>4108.9730971128556</v>
      </c>
      <c r="N480" s="10">
        <v>33.196631671041118</v>
      </c>
      <c r="O480" s="10">
        <v>20.211746118516597</v>
      </c>
      <c r="P480" s="10">
        <v>21.918248692691758</v>
      </c>
      <c r="Q480" s="10">
        <v>0.58482316084818198</v>
      </c>
      <c r="R480" s="10">
        <v>2.6682020495696843</v>
      </c>
      <c r="S480" s="10">
        <v>118.50712320660843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32.987985670929902</v>
      </c>
      <c r="AC480" s="6">
        <v>57.751394511074324</v>
      </c>
      <c r="AD480" s="13">
        <v>9.2606198179957779</v>
      </c>
      <c r="AE480" s="8">
        <v>2191.8248692691759</v>
      </c>
      <c r="AF480" s="6">
        <v>2037.8578823268672</v>
      </c>
      <c r="AG480" s="6">
        <v>1461.2165795127839</v>
      </c>
      <c r="AH480" s="6">
        <v>1754.9586830173848</v>
      </c>
      <c r="AI480" s="6">
        <v>3.7478421102377744</v>
      </c>
      <c r="AJ480" s="6"/>
      <c r="AK480" s="6"/>
      <c r="AL480" s="6"/>
      <c r="AM480" s="6"/>
      <c r="AN480" s="6">
        <v>10.105873059258299</v>
      </c>
      <c r="AO480" s="6">
        <v>6.7087366207514636</v>
      </c>
      <c r="AP480" s="6">
        <v>11.228516056589488</v>
      </c>
      <c r="AQ480" s="6">
        <v>114.66</v>
      </c>
      <c r="AR480" s="6"/>
      <c r="AS480" s="6"/>
      <c r="AT480" s="6">
        <v>2.3906255427199978</v>
      </c>
      <c r="AU480" s="6">
        <v>1</v>
      </c>
      <c r="AV480" s="10"/>
      <c r="AW480" s="13">
        <v>305.67868234903011</v>
      </c>
      <c r="AX480" s="1" t="s">
        <v>156</v>
      </c>
      <c r="AY480" s="17">
        <v>56.537611548556399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32.987985670929902</v>
      </c>
      <c r="BG480" s="18">
        <v>57.751394511074324</v>
      </c>
      <c r="BH480" s="18">
        <v>9.2606198179957779</v>
      </c>
      <c r="BI480" s="15"/>
      <c r="BJ480" s="19">
        <f t="shared" ca="1" si="53"/>
        <v>1</v>
      </c>
      <c r="BK480" s="18">
        <f t="shared" ca="1" si="54"/>
        <v>8.5648841662427344</v>
      </c>
      <c r="BL480" s="17">
        <f t="shared" si="55"/>
        <v>3.3235312585813372</v>
      </c>
      <c r="BM480" s="17">
        <f t="shared" ca="1" si="56"/>
        <v>3.0774911809748571</v>
      </c>
      <c r="BN480" s="16">
        <f t="shared" si="57"/>
        <v>2.7114399065771861</v>
      </c>
      <c r="BP480" s="2"/>
    </row>
    <row r="481" spans="1:68" x14ac:dyDescent="0.2">
      <c r="A481">
        <v>23.4</v>
      </c>
      <c r="B481">
        <v>2.0699999999999998</v>
      </c>
      <c r="C481">
        <v>0.15267</v>
      </c>
      <c r="D481">
        <v>5.151E-2</v>
      </c>
      <c r="E481">
        <v>0.61677999999999999</v>
      </c>
      <c r="F481">
        <v>2.4364300000000001</v>
      </c>
      <c r="G481">
        <v>2.2753000000000001</v>
      </c>
      <c r="I481" s="11">
        <f t="shared" si="51"/>
        <v>76.771653543307082</v>
      </c>
      <c r="J481" s="10">
        <f t="shared" si="52"/>
        <v>-56.701653543307081</v>
      </c>
      <c r="K481" s="2">
        <v>120</v>
      </c>
      <c r="L481" s="10">
        <v>8663.3038057743306</v>
      </c>
      <c r="M481" s="10">
        <v>4118.4219160104931</v>
      </c>
      <c r="N481" s="10">
        <v>33.267716535433067</v>
      </c>
      <c r="O481" s="10">
        <v>19.846353970176349</v>
      </c>
      <c r="P481" s="10">
        <v>21.667169944959511</v>
      </c>
      <c r="Q481" s="10">
        <v>0.48975257985971138</v>
      </c>
      <c r="R481" s="10">
        <v>2.2603440186411783</v>
      </c>
      <c r="S481" s="10">
        <v>126.44555380438641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33</v>
      </c>
      <c r="AA481" s="9">
        <v>3</v>
      </c>
      <c r="AB481" s="7">
        <v>25.14922869112106</v>
      </c>
      <c r="AC481" s="6">
        <v>61.354756122122694</v>
      </c>
      <c r="AD481" s="13">
        <v>13.496015186756246</v>
      </c>
      <c r="AE481" s="8">
        <v>2166.716994495951</v>
      </c>
      <c r="AF481" s="6">
        <v>2007.161262630716</v>
      </c>
      <c r="AG481" s="6">
        <v>1444.4779963306341</v>
      </c>
      <c r="AH481" s="6">
        <v>1916.8012238184688</v>
      </c>
      <c r="AI481" s="6">
        <v>4.4241053209287893</v>
      </c>
      <c r="AJ481" s="6"/>
      <c r="AK481" s="6"/>
      <c r="AL481" s="6"/>
      <c r="AM481" s="6"/>
      <c r="AN481" s="6">
        <v>9.9231769850881744</v>
      </c>
      <c r="AO481" s="6">
        <v>6.5107466636979821</v>
      </c>
      <c r="AP481" s="6">
        <v>11.111345974314439</v>
      </c>
      <c r="AQ481" s="6">
        <v>114.66</v>
      </c>
      <c r="AR481" s="6"/>
      <c r="AS481" s="6"/>
      <c r="AT481" s="6">
        <v>2.3468017716787086</v>
      </c>
      <c r="AU481" s="6">
        <v>1</v>
      </c>
      <c r="AV481" s="10"/>
      <c r="AW481" s="13">
        <v>301.0741893946074</v>
      </c>
      <c r="AX481" s="1" t="s">
        <v>156</v>
      </c>
      <c r="AY481" s="17">
        <v>56.701653543307103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5.14922869112106</v>
      </c>
      <c r="BG481" s="18">
        <v>61.354756122122694</v>
      </c>
      <c r="BH481" s="18">
        <v>13.496015186756246</v>
      </c>
      <c r="BI481" s="15"/>
      <c r="BJ481" s="19">
        <f t="shared" ca="1" si="53"/>
        <v>1</v>
      </c>
      <c r="BK481" s="18">
        <f t="shared" ca="1" si="54"/>
        <v>8.4185245686849015</v>
      </c>
      <c r="BL481" s="17">
        <f t="shared" si="55"/>
        <v>2.8251395699344486</v>
      </c>
      <c r="BM481" s="17">
        <f t="shared" ca="1" si="56"/>
        <v>3.044371572772663</v>
      </c>
      <c r="BN481" s="16">
        <f t="shared" si="57"/>
        <v>2.672355069161005</v>
      </c>
      <c r="BP481" s="2"/>
    </row>
    <row r="482" spans="1:68" x14ac:dyDescent="0.2">
      <c r="A482">
        <v>23.45</v>
      </c>
      <c r="B482">
        <v>2.0699999999999998</v>
      </c>
      <c r="C482">
        <v>0.15090000000000001</v>
      </c>
      <c r="D482">
        <v>4.4769999999999997E-2</v>
      </c>
      <c r="E482">
        <v>0.64661000000000002</v>
      </c>
      <c r="F482">
        <v>2.4362300000000001</v>
      </c>
      <c r="G482">
        <v>2.27433</v>
      </c>
      <c r="I482" s="11">
        <f t="shared" si="51"/>
        <v>76.935695538057743</v>
      </c>
      <c r="J482" s="10">
        <f t="shared" si="52"/>
        <v>-56.865695538057743</v>
      </c>
      <c r="K482" s="2">
        <v>120</v>
      </c>
      <c r="L482" s="10">
        <v>8682.9888451444094</v>
      </c>
      <c r="M482" s="10">
        <v>4127.8707349081315</v>
      </c>
      <c r="N482" s="10">
        <v>33.338801399825023</v>
      </c>
      <c r="O482" s="10">
        <v>19.143371250000001</v>
      </c>
      <c r="P482" s="10">
        <v>21.063199092963675</v>
      </c>
      <c r="Q482" s="10">
        <v>0.43460837023300819</v>
      </c>
      <c r="R482" s="10">
        <v>2.0633540437748246</v>
      </c>
      <c r="S482" s="10">
        <v>133.32137798358841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2.533908876501535</v>
      </c>
      <c r="AC482" s="6">
        <v>62.099981860105373</v>
      </c>
      <c r="AD482" s="13">
        <v>15.366109263393092</v>
      </c>
      <c r="AE482" s="8">
        <v>2106.3199092963673</v>
      </c>
      <c r="AF482" s="6">
        <v>1934.9479247859072</v>
      </c>
      <c r="AG482" s="6">
        <v>1404.213272864245</v>
      </c>
      <c r="AH482" s="6">
        <v>2056.7844325802753</v>
      </c>
      <c r="AI482" s="6">
        <v>4.8464780100003564</v>
      </c>
      <c r="AJ482" s="6"/>
      <c r="AK482" s="6"/>
      <c r="AL482" s="6"/>
      <c r="AM482" s="6"/>
      <c r="AN482" s="6">
        <v>9.5716856250000006</v>
      </c>
      <c r="AO482" s="6">
        <v>6.3061860000868819</v>
      </c>
      <c r="AP482" s="6">
        <v>10.829492910049716</v>
      </c>
      <c r="AQ482" s="6">
        <v>114.66</v>
      </c>
      <c r="AR482" s="6"/>
      <c r="AS482" s="6"/>
      <c r="AT482" s="6">
        <v>2.2524572001273517</v>
      </c>
      <c r="AU482" s="6">
        <v>1</v>
      </c>
      <c r="AV482" s="10"/>
      <c r="AW482" s="13">
        <v>290.24218871788605</v>
      </c>
      <c r="AX482" s="1" t="s">
        <v>156</v>
      </c>
      <c r="AY482" s="17">
        <v>56.8656955380577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2.533908876501535</v>
      </c>
      <c r="BG482" s="18">
        <v>62.099981860105373</v>
      </c>
      <c r="BH482" s="18">
        <v>15.366109263393092</v>
      </c>
      <c r="BI482" s="15"/>
      <c r="BJ482" s="19">
        <f t="shared" ca="1" si="53"/>
        <v>1</v>
      </c>
      <c r="BK482" s="18">
        <f t="shared" ca="1" si="54"/>
        <v>8.1018548032433113</v>
      </c>
      <c r="BL482" s="17">
        <f t="shared" si="55"/>
        <v>2.5990673726139524</v>
      </c>
      <c r="BM482" s="17">
        <f t="shared" ca="1" si="56"/>
        <v>3.038663846301882</v>
      </c>
      <c r="BN482" s="16">
        <f t="shared" si="57"/>
        <v>2.659238919229475</v>
      </c>
      <c r="BP482" s="2"/>
    </row>
    <row r="483" spans="1:68" x14ac:dyDescent="0.2">
      <c r="A483">
        <v>23.5</v>
      </c>
      <c r="B483">
        <v>2.0699999999999998</v>
      </c>
      <c r="C483">
        <v>0.15054000000000001</v>
      </c>
      <c r="D483">
        <v>4.333E-2</v>
      </c>
      <c r="E483">
        <v>0.66356999999999999</v>
      </c>
      <c r="F483">
        <v>2.44</v>
      </c>
      <c r="G483">
        <v>2.2798500000000002</v>
      </c>
      <c r="I483" s="11">
        <f t="shared" si="51"/>
        <v>77.09973753280839</v>
      </c>
      <c r="J483" s="10">
        <f t="shared" si="52"/>
        <v>-57.02973753280839</v>
      </c>
      <c r="K483" s="2">
        <v>120</v>
      </c>
      <c r="L483" s="10">
        <v>8702.6738845144864</v>
      </c>
      <c r="M483" s="10">
        <v>4137.3195538057689</v>
      </c>
      <c r="N483" s="10">
        <v>33.409886264216965</v>
      </c>
      <c r="O483" s="10">
        <v>19.000391713692949</v>
      </c>
      <c r="P483" s="10">
        <v>20.976513263808531</v>
      </c>
      <c r="Q483" s="10">
        <v>0.42282681802789651</v>
      </c>
      <c r="R483" s="10">
        <v>2.0157154466534415</v>
      </c>
      <c r="S483" s="10">
        <v>137.23066320247096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21.950449631464537</v>
      </c>
      <c r="AC483" s="6">
        <v>62.226871736231701</v>
      </c>
      <c r="AD483" s="13">
        <v>15.822678632303759</v>
      </c>
      <c r="AE483" s="8">
        <v>2097.6513263808529</v>
      </c>
      <c r="AF483" s="6">
        <v>1923.5916484517677</v>
      </c>
      <c r="AG483" s="6">
        <v>1398.4342175872355</v>
      </c>
      <c r="AH483" s="6">
        <v>2135.7416970155109</v>
      </c>
      <c r="AI483" s="6">
        <v>4.9610176955295628</v>
      </c>
      <c r="AJ483" s="6"/>
      <c r="AK483" s="6"/>
      <c r="AL483" s="6"/>
      <c r="AM483" s="6"/>
      <c r="AN483" s="6">
        <v>9.5001958568464744</v>
      </c>
      <c r="AO483" s="6">
        <v>6.2725696802409034</v>
      </c>
      <c r="AP483" s="6">
        <v>10.789039523110649</v>
      </c>
      <c r="AQ483" s="6">
        <v>114.66</v>
      </c>
      <c r="AR483" s="6"/>
      <c r="AS483" s="6"/>
      <c r="AT483" s="6">
        <v>2.2328718836962609</v>
      </c>
      <c r="AU483" s="6">
        <v>1</v>
      </c>
      <c r="AV483" s="10"/>
      <c r="AW483" s="13">
        <v>288.53874726776519</v>
      </c>
      <c r="AX483" s="1" t="s">
        <v>156</v>
      </c>
      <c r="AY483" s="17">
        <v>57.029737532808397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21.950449631464537</v>
      </c>
      <c r="BG483" s="18">
        <v>62.226871736231701</v>
      </c>
      <c r="BH483" s="18">
        <v>15.822678632303759</v>
      </c>
      <c r="BI483" s="15"/>
      <c r="BJ483" s="19">
        <f t="shared" ca="1" si="53"/>
        <v>1</v>
      </c>
      <c r="BK483" s="18">
        <f t="shared" ca="1" si="54"/>
        <v>8.0366895064986679</v>
      </c>
      <c r="BL483" s="17">
        <f t="shared" si="55"/>
        <v>2.5432922325147573</v>
      </c>
      <c r="BM483" s="17">
        <f t="shared" ca="1" si="56"/>
        <v>3.0365674765549309</v>
      </c>
      <c r="BN483" s="16">
        <f t="shared" si="57"/>
        <v>2.6548638666919344</v>
      </c>
      <c r="BP483" s="2"/>
    </row>
    <row r="484" spans="1:68" x14ac:dyDescent="0.2">
      <c r="A484">
        <v>23.55</v>
      </c>
      <c r="B484">
        <v>2.11</v>
      </c>
      <c r="C484">
        <v>0.15162</v>
      </c>
      <c r="D484">
        <v>4.1770000000000002E-2</v>
      </c>
      <c r="E484">
        <v>0.67142000000000002</v>
      </c>
      <c r="F484">
        <v>2.4341499999999998</v>
      </c>
      <c r="G484">
        <v>2.2727300000000001</v>
      </c>
      <c r="I484" s="11">
        <f t="shared" si="51"/>
        <v>77.263779527559052</v>
      </c>
      <c r="J484" s="10">
        <f t="shared" si="52"/>
        <v>-57.193779527559052</v>
      </c>
      <c r="K484" s="2">
        <v>120</v>
      </c>
      <c r="L484" s="10">
        <v>8722.3589238845652</v>
      </c>
      <c r="M484" s="10">
        <v>4146.7683727034073</v>
      </c>
      <c r="N484" s="10">
        <v>33.480971128608921</v>
      </c>
      <c r="O484" s="10">
        <v>19.42933032261411</v>
      </c>
      <c r="P484" s="10">
        <v>21.431507627514037</v>
      </c>
      <c r="Q484" s="10">
        <v>0.41006346980569219</v>
      </c>
      <c r="R484" s="10">
        <v>1.9133673511575435</v>
      </c>
      <c r="S484" s="10">
        <v>139.04009061805044</v>
      </c>
      <c r="T484" s="14" t="s">
        <v>34</v>
      </c>
      <c r="U484" s="6">
        <v>6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19.643822495524091</v>
      </c>
      <c r="AC484" s="6">
        <v>62.567373566520772</v>
      </c>
      <c r="AD484" s="13">
        <v>17.788803937955141</v>
      </c>
      <c r="AE484" s="8">
        <v>2143.1507627514038</v>
      </c>
      <c r="AF484" s="6">
        <v>1975.9624536306467</v>
      </c>
      <c r="AG484" s="6">
        <v>1428.7671751676025</v>
      </c>
      <c r="AH484" s="6">
        <v>2171.5018866399396</v>
      </c>
      <c r="AI484" s="6">
        <v>5.2263879144536611</v>
      </c>
      <c r="AJ484" s="6"/>
      <c r="AK484" s="6"/>
      <c r="AL484" s="6"/>
      <c r="AM484" s="6"/>
      <c r="AN484" s="6">
        <v>7.7717321290456436</v>
      </c>
      <c r="AO484" s="6">
        <v>6.3357487867847384</v>
      </c>
      <c r="AP484" s="6">
        <v>11.001370226173217</v>
      </c>
      <c r="AQ484" s="6">
        <v>114.66</v>
      </c>
      <c r="AR484" s="6"/>
      <c r="AS484" s="6"/>
      <c r="AT484" s="6">
        <v>2.2909049193055795</v>
      </c>
      <c r="AU484" s="6">
        <v>1</v>
      </c>
      <c r="AV484" s="10"/>
      <c r="AW484" s="13">
        <v>296.394368044597</v>
      </c>
      <c r="AX484" s="1" t="s">
        <v>156</v>
      </c>
      <c r="AY484" s="17">
        <v>57.193779527559101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19.643822495524091</v>
      </c>
      <c r="BG484" s="18">
        <v>62.567373566520772</v>
      </c>
      <c r="BH484" s="18">
        <v>17.788803937955141</v>
      </c>
      <c r="BI484" s="15"/>
      <c r="BJ484" s="19">
        <f t="shared" ca="1" si="53"/>
        <v>1</v>
      </c>
      <c r="BK484" s="18">
        <f t="shared" ca="1" si="54"/>
        <v>8.2330753161614751</v>
      </c>
      <c r="BL484" s="17">
        <f t="shared" si="55"/>
        <v>2.4022002730605236</v>
      </c>
      <c r="BM484" s="17">
        <f t="shared" ca="1" si="56"/>
        <v>3.0144821933445027</v>
      </c>
      <c r="BN484" s="16">
        <f t="shared" si="57"/>
        <v>2.634272190678125</v>
      </c>
      <c r="BP484" s="2"/>
    </row>
    <row r="485" spans="1:68" x14ac:dyDescent="0.2">
      <c r="A485">
        <v>23.6</v>
      </c>
      <c r="B485">
        <v>2.0699999999999998</v>
      </c>
      <c r="C485">
        <v>0.15209</v>
      </c>
      <c r="D485">
        <v>4.3180000000000003E-2</v>
      </c>
      <c r="E485">
        <v>0.68386999999999998</v>
      </c>
      <c r="F485">
        <v>2.4375300000000002</v>
      </c>
      <c r="G485">
        <v>2.27345</v>
      </c>
      <c r="I485" s="11">
        <f t="shared" si="51"/>
        <v>77.427821522309713</v>
      </c>
      <c r="J485" s="10">
        <f t="shared" si="52"/>
        <v>-57.357821522309713</v>
      </c>
      <c r="K485" s="2">
        <v>120</v>
      </c>
      <c r="L485" s="10">
        <v>8742.043963254644</v>
      </c>
      <c r="M485" s="10">
        <v>4156.2171916010457</v>
      </c>
      <c r="N485" s="10">
        <v>33.552055993000877</v>
      </c>
      <c r="O485" s="10">
        <v>19.615998050570539</v>
      </c>
      <c r="P485" s="10">
        <v>21.659499450637991</v>
      </c>
      <c r="Q485" s="10">
        <v>0.42159957300653067</v>
      </c>
      <c r="R485" s="10">
        <v>1.9464880708224872</v>
      </c>
      <c r="S485" s="10">
        <v>141.90981944912872</v>
      </c>
      <c r="T485" s="14" t="s">
        <v>34</v>
      </c>
      <c r="U485" s="6">
        <v>6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20.047928486965233</v>
      </c>
      <c r="AC485" s="6">
        <v>62.527547886093409</v>
      </c>
      <c r="AD485" s="13">
        <v>17.424523626941358</v>
      </c>
      <c r="AE485" s="8">
        <v>2165.9499450637991</v>
      </c>
      <c r="AF485" s="6">
        <v>2001.6270775646365</v>
      </c>
      <c r="AG485" s="6">
        <v>1443.9666300425329</v>
      </c>
      <c r="AH485" s="6">
        <v>2229.0739910974871</v>
      </c>
      <c r="AI485" s="6">
        <v>5.1374576345461529</v>
      </c>
      <c r="AJ485" s="6"/>
      <c r="AK485" s="6"/>
      <c r="AL485" s="6"/>
      <c r="AM485" s="6"/>
      <c r="AN485" s="6">
        <v>7.846399220228216</v>
      </c>
      <c r="AO485" s="6">
        <v>6.4030720820596319</v>
      </c>
      <c r="AP485" s="6">
        <v>11.10776641029773</v>
      </c>
      <c r="AQ485" s="6">
        <v>114.66</v>
      </c>
      <c r="AR485" s="6"/>
      <c r="AS485" s="6"/>
      <c r="AT485" s="6">
        <v>2.3162669347273024</v>
      </c>
      <c r="AU485" s="6">
        <v>1</v>
      </c>
      <c r="AV485" s="10"/>
      <c r="AW485" s="13">
        <v>300.24406163469547</v>
      </c>
      <c r="AX485" s="1" t="s">
        <v>156</v>
      </c>
      <c r="AY485" s="17">
        <v>57.357821522309699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20.047928486965233</v>
      </c>
      <c r="BG485" s="18">
        <v>62.527547886093409</v>
      </c>
      <c r="BH485" s="18">
        <v>17.424523626941358</v>
      </c>
      <c r="BI485" s="15"/>
      <c r="BJ485" s="19">
        <f t="shared" ca="1" si="53"/>
        <v>1</v>
      </c>
      <c r="BK485" s="18">
        <f t="shared" ca="1" si="54"/>
        <v>8.3193330242449868</v>
      </c>
      <c r="BL485" s="17">
        <f t="shared" si="55"/>
        <v>2.4386159727612884</v>
      </c>
      <c r="BM485" s="17">
        <f t="shared" ca="1" si="56"/>
        <v>3.0141265007725995</v>
      </c>
      <c r="BN485" s="16">
        <f t="shared" si="57"/>
        <v>2.6347601660910649</v>
      </c>
      <c r="BP485" s="2"/>
    </row>
    <row r="486" spans="1:68" x14ac:dyDescent="0.2">
      <c r="A486">
        <v>23.65</v>
      </c>
      <c r="B486">
        <v>2.0699999999999998</v>
      </c>
      <c r="C486">
        <v>0.15326000000000001</v>
      </c>
      <c r="D486">
        <v>4.4670000000000001E-2</v>
      </c>
      <c r="E486">
        <v>0.67842000000000002</v>
      </c>
      <c r="F486">
        <v>2.4417</v>
      </c>
      <c r="G486">
        <v>2.2789299999999999</v>
      </c>
      <c r="I486" s="11">
        <f t="shared" si="51"/>
        <v>77.591863517060361</v>
      </c>
      <c r="J486" s="10">
        <f t="shared" si="52"/>
        <v>-57.52186351706036</v>
      </c>
      <c r="K486" s="2">
        <v>120</v>
      </c>
      <c r="L486" s="10">
        <v>8761.729002624721</v>
      </c>
      <c r="M486" s="10">
        <v>4165.6660104986831</v>
      </c>
      <c r="N486" s="10">
        <v>33.623140857392826</v>
      </c>
      <c r="O486" s="10">
        <v>20.080681543568467</v>
      </c>
      <c r="P486" s="10">
        <v>22.106093279486281</v>
      </c>
      <c r="Q486" s="10">
        <v>0.43379020688543085</v>
      </c>
      <c r="R486" s="10">
        <v>1.9623105783597401</v>
      </c>
      <c r="S486" s="10">
        <v>140.65359277207037</v>
      </c>
      <c r="T486" s="14" t="s">
        <v>34</v>
      </c>
      <c r="U486" s="6">
        <v>6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19.733952476400553</v>
      </c>
      <c r="AC486" s="6">
        <v>62.559265457229635</v>
      </c>
      <c r="AD486" s="13">
        <v>17.706782066369811</v>
      </c>
      <c r="AE486" s="8">
        <v>2210.6093279486281</v>
      </c>
      <c r="AF486" s="6">
        <v>2053.0095845250189</v>
      </c>
      <c r="AG486" s="6">
        <v>1473.7395519657521</v>
      </c>
      <c r="AH486" s="6">
        <v>2201.7692965305096</v>
      </c>
      <c r="AI486" s="6">
        <v>5.0960332733663494</v>
      </c>
      <c r="AJ486" s="6"/>
      <c r="AK486" s="6"/>
      <c r="AL486" s="6"/>
      <c r="AM486" s="6"/>
      <c r="AN486" s="6">
        <v>8.0322726174273864</v>
      </c>
      <c r="AO486" s="6">
        <v>6.511364169349811</v>
      </c>
      <c r="AP486" s="6">
        <v>11.316176863760264</v>
      </c>
      <c r="AQ486" s="6">
        <v>114.66</v>
      </c>
      <c r="AR486" s="6"/>
      <c r="AS486" s="6"/>
      <c r="AT486" s="6">
        <v>2.3727190067207951</v>
      </c>
      <c r="AU486" s="6">
        <v>1</v>
      </c>
      <c r="AV486" s="10"/>
      <c r="AW486" s="13">
        <v>307.95143767875282</v>
      </c>
      <c r="AX486" s="1" t="s">
        <v>156</v>
      </c>
      <c r="AY486" s="17">
        <v>57.521863517060403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19.733952476400553</v>
      </c>
      <c r="BG486" s="18">
        <v>62.559265457229635</v>
      </c>
      <c r="BH486" s="18">
        <v>17.706782066369811</v>
      </c>
      <c r="BI486" s="15"/>
      <c r="BJ486" s="19">
        <f t="shared" ca="1" si="53"/>
        <v>1</v>
      </c>
      <c r="BK486" s="18">
        <f t="shared" ca="1" si="54"/>
        <v>8.5101535905668939</v>
      </c>
      <c r="BL486" s="17">
        <f t="shared" si="55"/>
        <v>2.447303853248886</v>
      </c>
      <c r="BM486" s="17">
        <f t="shared" ca="1" si="56"/>
        <v>3.0066251447430545</v>
      </c>
      <c r="BN486" s="16">
        <f t="shared" si="57"/>
        <v>2.6295209656533785</v>
      </c>
      <c r="BP486" s="2"/>
    </row>
    <row r="487" spans="1:68" x14ac:dyDescent="0.2">
      <c r="A487">
        <v>23.7</v>
      </c>
      <c r="B487">
        <v>2.0699999999999998</v>
      </c>
      <c r="C487">
        <v>0.15168999999999999</v>
      </c>
      <c r="D487">
        <v>4.2320000000000003E-2</v>
      </c>
      <c r="E487">
        <v>0.64327999999999996</v>
      </c>
      <c r="F487">
        <v>2.4419300000000002</v>
      </c>
      <c r="G487">
        <v>2.2778</v>
      </c>
      <c r="I487" s="11">
        <f t="shared" si="51"/>
        <v>77.755905511811022</v>
      </c>
      <c r="J487" s="10">
        <f t="shared" si="52"/>
        <v>-57.685905511811022</v>
      </c>
      <c r="K487" s="2">
        <v>120</v>
      </c>
      <c r="L487" s="10">
        <v>8781.4140419947998</v>
      </c>
      <c r="M487" s="10">
        <v>4175.1148293963215</v>
      </c>
      <c r="N487" s="10">
        <v>33.694225721784775</v>
      </c>
      <c r="O487" s="10">
        <v>19.457131899118256</v>
      </c>
      <c r="P487" s="10">
        <v>21.365906791326275</v>
      </c>
      <c r="Q487" s="10">
        <v>0.41456336821736683</v>
      </c>
      <c r="R487" s="10">
        <v>1.9403031767678749</v>
      </c>
      <c r="S487" s="10">
        <v>132.55381195889035</v>
      </c>
      <c r="T487" s="14" t="s">
        <v>34</v>
      </c>
      <c r="U487" s="6">
        <v>6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19.926125328874718</v>
      </c>
      <c r="AC487" s="6">
        <v>62.540487887000481</v>
      </c>
      <c r="AD487" s="13">
        <v>17.533386784124797</v>
      </c>
      <c r="AE487" s="8">
        <v>2136.5906791326274</v>
      </c>
      <c r="AF487" s="6">
        <v>1964.770877719719</v>
      </c>
      <c r="AG487" s="6">
        <v>1424.3937860884184</v>
      </c>
      <c r="AH487" s="6">
        <v>2033.6829168776005</v>
      </c>
      <c r="AI487" s="6">
        <v>5.1538337512067756</v>
      </c>
      <c r="AJ487" s="6"/>
      <c r="AK487" s="6"/>
      <c r="AL487" s="6"/>
      <c r="AM487" s="6"/>
      <c r="AN487" s="6">
        <v>7.7828527596473025</v>
      </c>
      <c r="AO487" s="6">
        <v>6.3440402558728382</v>
      </c>
      <c r="AP487" s="6">
        <v>10.970756502618928</v>
      </c>
      <c r="AQ487" s="6">
        <v>114.66</v>
      </c>
      <c r="AR487" s="6"/>
      <c r="AS487" s="6"/>
      <c r="AT487" s="6">
        <v>2.2600364449100443</v>
      </c>
      <c r="AU487" s="6">
        <v>1</v>
      </c>
      <c r="AV487" s="10"/>
      <c r="AW487" s="13">
        <v>294.71563165795783</v>
      </c>
      <c r="AX487" s="1" t="s">
        <v>156</v>
      </c>
      <c r="AY487" s="17">
        <v>57.685905511811001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19.926125328874718</v>
      </c>
      <c r="BG487" s="18">
        <v>62.540487887000481</v>
      </c>
      <c r="BH487" s="18">
        <v>17.533386784124797</v>
      </c>
      <c r="BI487" s="15"/>
      <c r="BJ487" s="19">
        <f t="shared" ca="1" si="53"/>
        <v>1</v>
      </c>
      <c r="BK487" s="18">
        <f t="shared" ca="1" si="54"/>
        <v>8.1316085731626746</v>
      </c>
      <c r="BL487" s="17">
        <f t="shared" si="55"/>
        <v>2.442170777524435</v>
      </c>
      <c r="BM487" s="17">
        <f t="shared" ca="1" si="56"/>
        <v>3.0228530056012968</v>
      </c>
      <c r="BN487" s="16">
        <f t="shared" si="57"/>
        <v>2.6388306304972406</v>
      </c>
      <c r="BP487" s="2"/>
    </row>
    <row r="488" spans="1:68" x14ac:dyDescent="0.2">
      <c r="A488">
        <v>23.75</v>
      </c>
      <c r="B488">
        <v>2.11</v>
      </c>
      <c r="C488">
        <v>0.14885999999999999</v>
      </c>
      <c r="D488">
        <v>4.2009999999999999E-2</v>
      </c>
      <c r="E488">
        <v>0.64403999999999995</v>
      </c>
      <c r="F488">
        <v>2.4390000000000001</v>
      </c>
      <c r="G488">
        <v>2.2738999999999998</v>
      </c>
      <c r="I488" s="11">
        <f t="shared" si="51"/>
        <v>77.91994750656167</v>
      </c>
      <c r="J488" s="10">
        <f t="shared" si="52"/>
        <v>-57.849947506561669</v>
      </c>
      <c r="K488" s="2">
        <v>120</v>
      </c>
      <c r="L488" s="10">
        <v>8801.0990813648768</v>
      </c>
      <c r="M488" s="10">
        <v>4184.563648293959</v>
      </c>
      <c r="N488" s="10">
        <v>33.765310586176724</v>
      </c>
      <c r="O488" s="10">
        <v>18.333153877593357</v>
      </c>
      <c r="P488" s="10">
        <v>20.244451365169034</v>
      </c>
      <c r="Q488" s="10">
        <v>0.41202706183987742</v>
      </c>
      <c r="R488" s="10">
        <v>2.0352592145261981</v>
      </c>
      <c r="S488" s="10">
        <v>132.72899219275538</v>
      </c>
      <c r="T488" s="14" t="s">
        <v>159</v>
      </c>
      <c r="U488" s="6">
        <v>5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23.108294055813538</v>
      </c>
      <c r="AC488" s="6">
        <v>61.960354629055672</v>
      </c>
      <c r="AD488" s="13">
        <v>14.931351315130794</v>
      </c>
      <c r="AE488" s="8">
        <v>2024.4451365169036</v>
      </c>
      <c r="AF488" s="6">
        <v>1831.6770017382748</v>
      </c>
      <c r="AG488" s="6">
        <v>1349.6300910112691</v>
      </c>
      <c r="AH488" s="6">
        <v>2035.8243073353324</v>
      </c>
      <c r="AI488" s="6">
        <v>4.9133790568922535</v>
      </c>
      <c r="AJ488" s="6"/>
      <c r="AK488" s="6"/>
      <c r="AL488" s="6"/>
      <c r="AM488" s="6"/>
      <c r="AN488" s="6">
        <v>9.1665769387966787</v>
      </c>
      <c r="AO488" s="6">
        <v>6.1381150563495916</v>
      </c>
      <c r="AP488" s="6">
        <v>10.447410637078882</v>
      </c>
      <c r="AQ488" s="6">
        <v>114.66</v>
      </c>
      <c r="AR488" s="6"/>
      <c r="AS488" s="6"/>
      <c r="AT488" s="6">
        <v>2.0942766937814863</v>
      </c>
      <c r="AU488" s="6">
        <v>1</v>
      </c>
      <c r="AV488" s="10"/>
      <c r="AW488" s="13">
        <v>274.75155026074123</v>
      </c>
      <c r="AX488" s="1" t="s">
        <v>156</v>
      </c>
      <c r="AY488" s="17">
        <v>57.849947506561698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3.108294055813538</v>
      </c>
      <c r="BG488" s="18">
        <v>61.960354629055672</v>
      </c>
      <c r="BH488" s="18">
        <v>14.931351315130794</v>
      </c>
      <c r="BI488" s="15"/>
      <c r="BJ488" s="19">
        <f t="shared" ca="1" si="53"/>
        <v>1</v>
      </c>
      <c r="BK488" s="18">
        <f t="shared" ca="1" si="54"/>
        <v>7.5725467007515288</v>
      </c>
      <c r="BL488" s="17">
        <f t="shared" si="55"/>
        <v>2.6005403618639797</v>
      </c>
      <c r="BM488" s="17">
        <f t="shared" ca="1" si="56"/>
        <v>3.0635698444204387</v>
      </c>
      <c r="BN488" s="16">
        <f t="shared" si="57"/>
        <v>2.6699061101430872</v>
      </c>
      <c r="BP488" s="2"/>
    </row>
    <row r="489" spans="1:68" x14ac:dyDescent="0.2">
      <c r="A489">
        <v>23.8</v>
      </c>
      <c r="B489">
        <v>2.0699999999999998</v>
      </c>
      <c r="C489">
        <v>0.14921000000000001</v>
      </c>
      <c r="D489">
        <v>3.5349999999999999E-2</v>
      </c>
      <c r="E489">
        <v>0.69196000000000002</v>
      </c>
      <c r="F489">
        <v>2.44048</v>
      </c>
      <c r="G489">
        <v>2.27725</v>
      </c>
      <c r="I489" s="11">
        <f t="shared" si="51"/>
        <v>78.083989501312331</v>
      </c>
      <c r="J489" s="10">
        <f t="shared" si="52"/>
        <v>-58.013989501312331</v>
      </c>
      <c r="K489" s="2">
        <v>120</v>
      </c>
      <c r="L489" s="10">
        <v>8820.7841207349556</v>
      </c>
      <c r="M489" s="10">
        <v>4194.0124671915974</v>
      </c>
      <c r="N489" s="10">
        <v>33.836395450568681</v>
      </c>
      <c r="O489" s="10">
        <v>18.472161760114112</v>
      </c>
      <c r="P489" s="10">
        <v>20.54251552402938</v>
      </c>
      <c r="Q489" s="10">
        <v>0.35753738289123599</v>
      </c>
      <c r="R489" s="10">
        <v>1.7404751743914253</v>
      </c>
      <c r="S489" s="10">
        <v>143.7745669385603</v>
      </c>
      <c r="T489" s="14" t="s">
        <v>34</v>
      </c>
      <c r="U489" s="6">
        <v>6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18.037357553863529</v>
      </c>
      <c r="AC489" s="6">
        <v>62.632861563673075</v>
      </c>
      <c r="AD489" s="13">
        <v>19.3297808824634</v>
      </c>
      <c r="AE489" s="8">
        <v>2054.2515524029377</v>
      </c>
      <c r="AF489" s="6">
        <v>1865.585429876546</v>
      </c>
      <c r="AG489" s="6">
        <v>1369.501034935292</v>
      </c>
      <c r="AH489" s="6">
        <v>2261.5852420386846</v>
      </c>
      <c r="AI489" s="6">
        <v>5.7455573898068391</v>
      </c>
      <c r="AJ489" s="6"/>
      <c r="AK489" s="6"/>
      <c r="AL489" s="6"/>
      <c r="AM489" s="6"/>
      <c r="AN489" s="6">
        <v>7.3888647040456448</v>
      </c>
      <c r="AO489" s="6">
        <v>6.0898912253866184</v>
      </c>
      <c r="AP489" s="6">
        <v>10.586507244547043</v>
      </c>
      <c r="AQ489" s="6">
        <v>114.66</v>
      </c>
      <c r="AR489" s="6"/>
      <c r="AS489" s="6"/>
      <c r="AT489" s="6">
        <v>2.1296392034572076</v>
      </c>
      <c r="AU489" s="6">
        <v>1</v>
      </c>
      <c r="AV489" s="10"/>
      <c r="AW489" s="13">
        <v>279.83781448148193</v>
      </c>
      <c r="AX489" s="1" t="s">
        <v>156</v>
      </c>
      <c r="AY489" s="17">
        <v>58.013989501312302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18.037357553863529</v>
      </c>
      <c r="BG489" s="18">
        <v>62.632861563673075</v>
      </c>
      <c r="BH489" s="18">
        <v>19.3297808824634</v>
      </c>
      <c r="BI489" s="15"/>
      <c r="BJ489" s="19">
        <f t="shared" ca="1" si="53"/>
        <v>1</v>
      </c>
      <c r="BK489" s="18">
        <f t="shared" ca="1" si="54"/>
        <v>7.6929306194763534</v>
      </c>
      <c r="BL489" s="17">
        <f t="shared" si="55"/>
        <v>2.2163070081666545</v>
      </c>
      <c r="BM489" s="17">
        <f t="shared" ca="1" si="56"/>
        <v>3.0212213673676107</v>
      </c>
      <c r="BN489" s="16">
        <f t="shared" si="57"/>
        <v>2.6263132572871433</v>
      </c>
      <c r="BP489" s="2"/>
    </row>
    <row r="490" spans="1:68" x14ac:dyDescent="0.2">
      <c r="A490">
        <v>23.85</v>
      </c>
      <c r="B490">
        <v>2.0699999999999998</v>
      </c>
      <c r="C490">
        <v>0.15201000000000001</v>
      </c>
      <c r="D490">
        <v>3.4590000000000003E-2</v>
      </c>
      <c r="E490">
        <v>0.70198000000000005</v>
      </c>
      <c r="F490">
        <v>2.4432800000000001</v>
      </c>
      <c r="G490">
        <v>2.27868</v>
      </c>
      <c r="I490" s="11">
        <f t="shared" si="51"/>
        <v>78.248031496062993</v>
      </c>
      <c r="J490" s="10">
        <f t="shared" si="52"/>
        <v>-58.178031496062992</v>
      </c>
      <c r="K490" s="2">
        <v>120</v>
      </c>
      <c r="L490" s="10">
        <v>8840.4691601050345</v>
      </c>
      <c r="M490" s="10">
        <v>4203.4612860892357</v>
      </c>
      <c r="N490" s="10">
        <v>33.90748031496063</v>
      </c>
      <c r="O490" s="10">
        <v>19.584224820280085</v>
      </c>
      <c r="P490" s="10">
        <v>21.687837012595242</v>
      </c>
      <c r="Q490" s="10">
        <v>0.35131934144964927</v>
      </c>
      <c r="R490" s="10">
        <v>1.6198910995394333</v>
      </c>
      <c r="S490" s="10">
        <v>146.08418002188597</v>
      </c>
      <c r="T490" s="14" t="s">
        <v>34</v>
      </c>
      <c r="U490" s="6">
        <v>6</v>
      </c>
      <c r="V490" s="14" t="s">
        <v>160</v>
      </c>
      <c r="W490" s="6">
        <v>5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15.004842702646108</v>
      </c>
      <c r="AC490" s="6">
        <v>62.283296851577234</v>
      </c>
      <c r="AD490" s="13">
        <v>22.711860445776662</v>
      </c>
      <c r="AE490" s="8">
        <v>2168.7837012595242</v>
      </c>
      <c r="AF490" s="6">
        <v>1999.1711909213486</v>
      </c>
      <c r="AG490" s="6">
        <v>1445.8558008396828</v>
      </c>
      <c r="AH490" s="6">
        <v>2307.6349653996072</v>
      </c>
      <c r="AI490" s="6">
        <v>6.1732544878129127</v>
      </c>
      <c r="AJ490" s="6"/>
      <c r="AK490" s="6"/>
      <c r="AL490" s="6"/>
      <c r="AM490" s="6"/>
      <c r="AN490" s="6">
        <v>7.833689928112034</v>
      </c>
      <c r="AO490" s="6">
        <v>6.2891942533549319</v>
      </c>
      <c r="AP490" s="6">
        <v>11.120990605877779</v>
      </c>
      <c r="AQ490" s="6">
        <v>114.66</v>
      </c>
      <c r="AR490" s="6"/>
      <c r="AS490" s="6"/>
      <c r="AT490" s="6">
        <v>2.2842973826661059</v>
      </c>
      <c r="AU490" s="6">
        <v>1</v>
      </c>
      <c r="AV490" s="10"/>
      <c r="AW490" s="13">
        <v>299.87567863820232</v>
      </c>
      <c r="AX490" s="1" t="s">
        <v>156</v>
      </c>
      <c r="AY490" s="17">
        <v>58.178031496062999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15.004842702646108</v>
      </c>
      <c r="BG490" s="18">
        <v>62.283296851577234</v>
      </c>
      <c r="BH490" s="18">
        <v>22.711860445776662</v>
      </c>
      <c r="BI490" s="15"/>
      <c r="BJ490" s="19">
        <f t="shared" ca="1" si="53"/>
        <v>1</v>
      </c>
      <c r="BK490" s="18">
        <f t="shared" ca="1" si="54"/>
        <v>8.2158969750417015</v>
      </c>
      <c r="BL490" s="17">
        <f t="shared" si="55"/>
        <v>2.0345577379494721</v>
      </c>
      <c r="BM490" s="17">
        <f t="shared" ca="1" si="56"/>
        <v>2.9775843810631271</v>
      </c>
      <c r="BN490" s="16">
        <f t="shared" si="57"/>
        <v>2.5894203432001186</v>
      </c>
      <c r="BP490" s="2"/>
    </row>
    <row r="491" spans="1:68" x14ac:dyDescent="0.2">
      <c r="A491">
        <v>23.9</v>
      </c>
      <c r="B491">
        <v>2.0699999999999998</v>
      </c>
      <c r="C491">
        <v>0.15229000000000001</v>
      </c>
      <c r="D491">
        <v>3.4979999999999997E-2</v>
      </c>
      <c r="E491">
        <v>0.67850999999999995</v>
      </c>
      <c r="F491">
        <v>2.4412799999999999</v>
      </c>
      <c r="G491">
        <v>2.2775799999999999</v>
      </c>
      <c r="I491" s="11">
        <f t="shared" si="51"/>
        <v>78.41207349081364</v>
      </c>
      <c r="J491" s="10">
        <f t="shared" si="52"/>
        <v>-58.34207349081364</v>
      </c>
      <c r="K491" s="2">
        <v>120</v>
      </c>
      <c r="L491" s="10">
        <v>8860.1541994751115</v>
      </c>
      <c r="M491" s="10">
        <v>4212.9101049868732</v>
      </c>
      <c r="N491" s="10">
        <v>33.978565179352579</v>
      </c>
      <c r="O491" s="10">
        <v>19.695431126296683</v>
      </c>
      <c r="P491" s="10">
        <v>21.721141590613296</v>
      </c>
      <c r="Q491" s="10">
        <v>0.35451017850520028</v>
      </c>
      <c r="R491" s="10">
        <v>1.6320973601976814</v>
      </c>
      <c r="S491" s="10">
        <v>140.67433779976488</v>
      </c>
      <c r="T491" s="14" t="s">
        <v>34</v>
      </c>
      <c r="U491" s="6">
        <v>6</v>
      </c>
      <c r="V491" s="14" t="s">
        <v>160</v>
      </c>
      <c r="W491" s="6">
        <v>5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14.983375434624364</v>
      </c>
      <c r="AC491" s="6">
        <v>62.278256181476671</v>
      </c>
      <c r="AD491" s="13">
        <v>22.738368383898965</v>
      </c>
      <c r="AE491" s="8">
        <v>2172.1141590613297</v>
      </c>
      <c r="AF491" s="6">
        <v>2001.9314330781738</v>
      </c>
      <c r="AG491" s="6">
        <v>1448.0761060408863</v>
      </c>
      <c r="AH491" s="6">
        <v>2194.8844653341957</v>
      </c>
      <c r="AI491" s="6">
        <v>6.1270854569538606</v>
      </c>
      <c r="AJ491" s="6"/>
      <c r="AK491" s="6"/>
      <c r="AL491" s="6"/>
      <c r="AM491" s="6"/>
      <c r="AN491" s="6">
        <v>7.8781724505186732</v>
      </c>
      <c r="AO491" s="6">
        <v>6.3056685965954182</v>
      </c>
      <c r="AP491" s="6">
        <v>11.136532742286205</v>
      </c>
      <c r="AQ491" s="6">
        <v>114.66</v>
      </c>
      <c r="AR491" s="6"/>
      <c r="AS491" s="6"/>
      <c r="AT491" s="6">
        <v>2.2818886038409052</v>
      </c>
      <c r="AU491" s="6">
        <v>1</v>
      </c>
      <c r="AV491" s="10"/>
      <c r="AW491" s="13">
        <v>300.28971496172602</v>
      </c>
      <c r="AX491" s="1" t="s">
        <v>156</v>
      </c>
      <c r="AY491" s="17">
        <v>58.342073490813597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14.983375434624364</v>
      </c>
      <c r="BG491" s="18">
        <v>62.278256181476671</v>
      </c>
      <c r="BH491" s="18">
        <v>22.738368383898965</v>
      </c>
      <c r="BI491" s="15"/>
      <c r="BJ491" s="19">
        <f t="shared" ca="1" si="53"/>
        <v>1</v>
      </c>
      <c r="BK491" s="18">
        <f t="shared" ca="1" si="54"/>
        <v>8.2086083300985209</v>
      </c>
      <c r="BL491" s="17">
        <f t="shared" si="55"/>
        <v>2.0502507447836451</v>
      </c>
      <c r="BM491" s="17">
        <f t="shared" ca="1" si="56"/>
        <v>2.9796293114571641</v>
      </c>
      <c r="BN491" s="16">
        <f t="shared" si="57"/>
        <v>2.590666337085032</v>
      </c>
      <c r="BP491" s="2"/>
    </row>
    <row r="492" spans="1:68" x14ac:dyDescent="0.2">
      <c r="A492">
        <v>23.95</v>
      </c>
      <c r="B492">
        <v>2.11</v>
      </c>
      <c r="C492">
        <v>0.15081</v>
      </c>
      <c r="D492">
        <v>3.5450000000000002E-2</v>
      </c>
      <c r="E492">
        <v>0.70043999999999995</v>
      </c>
      <c r="F492">
        <v>2.4451999999999998</v>
      </c>
      <c r="G492">
        <v>2.2807499999999998</v>
      </c>
      <c r="I492" s="11">
        <f t="shared" si="51"/>
        <v>78.576115485564301</v>
      </c>
      <c r="J492" s="10">
        <f t="shared" si="52"/>
        <v>-58.506115485564301</v>
      </c>
      <c r="K492" s="2">
        <v>120</v>
      </c>
      <c r="L492" s="10">
        <v>8879.8392388451903</v>
      </c>
      <c r="M492" s="10">
        <v>4222.3589238845116</v>
      </c>
      <c r="N492" s="10">
        <v>34.049650043744528</v>
      </c>
      <c r="O492" s="10">
        <v>19.107626365923235</v>
      </c>
      <c r="P492" s="10">
        <v>21.206126983414457</v>
      </c>
      <c r="Q492" s="10">
        <v>0.35835554623881322</v>
      </c>
      <c r="R492" s="10">
        <v>1.6898679637214611</v>
      </c>
      <c r="S492" s="10">
        <v>145.72920954800153</v>
      </c>
      <c r="T492" s="14" t="s">
        <v>34</v>
      </c>
      <c r="U492" s="6">
        <v>6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16.540180334601587</v>
      </c>
      <c r="AC492" s="6">
        <v>62.545488111309808</v>
      </c>
      <c r="AD492" s="13">
        <v>20.914331554088601</v>
      </c>
      <c r="AE492" s="8">
        <v>2120.6126983414456</v>
      </c>
      <c r="AF492" s="6">
        <v>1940.1835357977175</v>
      </c>
      <c r="AG492" s="6">
        <v>1413.7417988942971</v>
      </c>
      <c r="AH492" s="6">
        <v>2297.4080812304301</v>
      </c>
      <c r="AI492" s="6">
        <v>5.9176220951474807</v>
      </c>
      <c r="AJ492" s="6"/>
      <c r="AK492" s="6"/>
      <c r="AL492" s="6"/>
      <c r="AM492" s="6"/>
      <c r="AN492" s="6">
        <v>7.6430505463692935</v>
      </c>
      <c r="AO492" s="6">
        <v>6.2237791263555868</v>
      </c>
      <c r="AP492" s="6">
        <v>10.89619259226008</v>
      </c>
      <c r="AQ492" s="6">
        <v>114.66</v>
      </c>
      <c r="AR492" s="6"/>
      <c r="AS492" s="6"/>
      <c r="AT492" s="6">
        <v>2.2025356465109094</v>
      </c>
      <c r="AU492" s="6">
        <v>1</v>
      </c>
      <c r="AV492" s="10"/>
      <c r="AW492" s="13">
        <v>291.0275303696576</v>
      </c>
      <c r="AX492" s="1" t="s">
        <v>156</v>
      </c>
      <c r="AY492" s="17">
        <v>58.506115485564301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16.540180334601587</v>
      </c>
      <c r="BG492" s="18">
        <v>62.545488111309808</v>
      </c>
      <c r="BH492" s="18">
        <v>20.914331554088601</v>
      </c>
      <c r="BI492" s="15"/>
      <c r="BJ492" s="19">
        <f t="shared" ca="1" si="53"/>
        <v>1</v>
      </c>
      <c r="BK492" s="18">
        <f t="shared" ca="1" si="54"/>
        <v>7.9416305748669913</v>
      </c>
      <c r="BL492" s="17">
        <f t="shared" si="55"/>
        <v>2.1373679715332621</v>
      </c>
      <c r="BM492" s="17">
        <f t="shared" ca="1" si="56"/>
        <v>3.0012480877610122</v>
      </c>
      <c r="BN492" s="16">
        <f t="shared" si="57"/>
        <v>2.6077124361608659</v>
      </c>
      <c r="BP492" s="2"/>
    </row>
    <row r="493" spans="1:68" x14ac:dyDescent="0.2">
      <c r="A493">
        <v>24</v>
      </c>
      <c r="B493">
        <v>2.0699999999999998</v>
      </c>
      <c r="C493">
        <v>0.14732000000000001</v>
      </c>
      <c r="D493">
        <v>2.963E-2</v>
      </c>
      <c r="E493">
        <v>0.64847999999999995</v>
      </c>
      <c r="F493">
        <v>2.4438499999999999</v>
      </c>
      <c r="G493">
        <v>2.2787999999999999</v>
      </c>
      <c r="I493" s="11">
        <f t="shared" si="51"/>
        <v>78.740157480314963</v>
      </c>
      <c r="J493" s="10">
        <f t="shared" si="52"/>
        <v>-58.670157480314963</v>
      </c>
      <c r="K493" s="2">
        <v>120</v>
      </c>
      <c r="L493" s="10">
        <v>8899.5242782152691</v>
      </c>
      <c r="M493" s="10">
        <v>4231.8077427821499</v>
      </c>
      <c r="N493" s="10">
        <v>34.120734908136484</v>
      </c>
      <c r="O493" s="10">
        <v>17.721519194502079</v>
      </c>
      <c r="P493" s="10">
        <v>19.647553949751959</v>
      </c>
      <c r="Q493" s="10">
        <v>0.31073843940982016</v>
      </c>
      <c r="R493" s="10">
        <v>1.5815629782950313</v>
      </c>
      <c r="S493" s="10">
        <v>133.75241355901943</v>
      </c>
      <c r="T493" s="14" t="s">
        <v>34</v>
      </c>
      <c r="U493" s="6">
        <v>6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16.274714853925474</v>
      </c>
      <c r="AC493" s="6">
        <v>62.513398456007479</v>
      </c>
      <c r="AD493" s="13">
        <v>21.211886690067047</v>
      </c>
      <c r="AE493" s="8">
        <v>1964.7553949751959</v>
      </c>
      <c r="AF493" s="6">
        <v>1755.6640589333017</v>
      </c>
      <c r="AG493" s="6">
        <v>1309.836929983464</v>
      </c>
      <c r="AH493" s="6">
        <v>2049.5659608181636</v>
      </c>
      <c r="AI493" s="6">
        <v>6.3228591824906504</v>
      </c>
      <c r="AJ493" s="6"/>
      <c r="AK493" s="6"/>
      <c r="AL493" s="6"/>
      <c r="AM493" s="6"/>
      <c r="AN493" s="6">
        <v>7.088607677800832</v>
      </c>
      <c r="AO493" s="6">
        <v>5.8437607073272666</v>
      </c>
      <c r="AP493" s="6">
        <v>10.168858509884247</v>
      </c>
      <c r="AQ493" s="6">
        <v>114.66</v>
      </c>
      <c r="AR493" s="6"/>
      <c r="AS493" s="6"/>
      <c r="AT493" s="6">
        <v>1.9781957462262754</v>
      </c>
      <c r="AU493" s="6">
        <v>1</v>
      </c>
      <c r="AV493" s="10"/>
      <c r="AW493" s="13">
        <v>263.34960883999526</v>
      </c>
      <c r="AX493" s="1" t="s">
        <v>156</v>
      </c>
      <c r="AY493" s="17">
        <v>58.670157480314998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16.274714853925474</v>
      </c>
      <c r="BG493" s="18">
        <v>62.513398456007479</v>
      </c>
      <c r="BH493" s="18">
        <v>21.211886690067047</v>
      </c>
      <c r="BI493" s="15"/>
      <c r="BJ493" s="19">
        <f t="shared" ca="1" si="53"/>
        <v>1</v>
      </c>
      <c r="BK493" s="18">
        <f t="shared" ca="1" si="54"/>
        <v>7.1826475749357757</v>
      </c>
      <c r="BL493" s="17">
        <f t="shared" si="55"/>
        <v>2.0446288729404967</v>
      </c>
      <c r="BM493" s="17">
        <f t="shared" ca="1" si="56"/>
        <v>3.0289089005478664</v>
      </c>
      <c r="BN493" s="16">
        <f t="shared" si="57"/>
        <v>2.6196562575754228</v>
      </c>
      <c r="BP493" s="2"/>
    </row>
    <row r="494" spans="1:68" x14ac:dyDescent="0.2">
      <c r="A494">
        <v>24.05</v>
      </c>
      <c r="B494">
        <v>2.0699999999999998</v>
      </c>
      <c r="C494">
        <v>0.14529</v>
      </c>
      <c r="D494">
        <v>3.2129999999999999E-2</v>
      </c>
      <c r="E494">
        <v>0.60160999999999998</v>
      </c>
      <c r="F494">
        <v>2.45153</v>
      </c>
      <c r="G494">
        <v>2.2842500000000001</v>
      </c>
      <c r="I494" s="11">
        <f t="shared" si="51"/>
        <v>78.90419947506561</v>
      </c>
      <c r="J494" s="10">
        <f t="shared" si="52"/>
        <v>-58.83419947506561</v>
      </c>
      <c r="K494" s="2">
        <v>120</v>
      </c>
      <c r="L494" s="10">
        <v>8919.2093175853461</v>
      </c>
      <c r="M494" s="10">
        <v>4241.2565616797874</v>
      </c>
      <c r="N494" s="10">
        <v>34.191819772528426</v>
      </c>
      <c r="O494" s="10">
        <v>16.915273475881744</v>
      </c>
      <c r="P494" s="10">
        <v>18.685737119444717</v>
      </c>
      <c r="Q494" s="10">
        <v>0.33119252309925018</v>
      </c>
      <c r="R494" s="10">
        <v>1.7724348843300659</v>
      </c>
      <c r="S494" s="10">
        <v>122.94886413631754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20.14981283219953</v>
      </c>
      <c r="AC494" s="6">
        <v>62.51611226820836</v>
      </c>
      <c r="AD494" s="13">
        <v>17.334074899592114</v>
      </c>
      <c r="AE494" s="8">
        <v>1868.5737119444716</v>
      </c>
      <c r="AF494" s="6">
        <v>1641.3511942283269</v>
      </c>
      <c r="AG494" s="6">
        <v>1245.7158079629812</v>
      </c>
      <c r="AH494" s="6">
        <v>1825.8591983408046</v>
      </c>
      <c r="AI494" s="6">
        <v>5.6419562086083284</v>
      </c>
      <c r="AJ494" s="6"/>
      <c r="AK494" s="6"/>
      <c r="AL494" s="6"/>
      <c r="AM494" s="6"/>
      <c r="AN494" s="6">
        <v>8.4576367379408719</v>
      </c>
      <c r="AO494" s="6">
        <v>5.7167860929431979</v>
      </c>
      <c r="AP494" s="6">
        <v>9.7200106557408681</v>
      </c>
      <c r="AQ494" s="6">
        <v>114.66</v>
      </c>
      <c r="AR494" s="6"/>
      <c r="AS494" s="6"/>
      <c r="AT494" s="6">
        <v>1.8386019295923892</v>
      </c>
      <c r="AU494" s="6">
        <v>1</v>
      </c>
      <c r="AV494" s="10"/>
      <c r="AW494" s="13">
        <v>246.20267913424905</v>
      </c>
      <c r="AX494" s="1" t="s">
        <v>156</v>
      </c>
      <c r="AY494" s="17">
        <v>58.834199475065603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0.14981283219953</v>
      </c>
      <c r="BG494" s="18">
        <v>62.51611226820836</v>
      </c>
      <c r="BH494" s="18">
        <v>17.334074899592114</v>
      </c>
      <c r="BI494" s="15"/>
      <c r="BJ494" s="19">
        <f t="shared" ca="1" si="53"/>
        <v>1</v>
      </c>
      <c r="BK494" s="18">
        <f t="shared" ca="1" si="54"/>
        <v>6.7084517306435512</v>
      </c>
      <c r="BL494" s="17">
        <f t="shared" si="55"/>
        <v>2.328057355119483</v>
      </c>
      <c r="BM494" s="17">
        <f t="shared" ca="1" si="56"/>
        <v>3.0831792998854963</v>
      </c>
      <c r="BN494" s="16">
        <f t="shared" si="57"/>
        <v>2.6649513504935913</v>
      </c>
      <c r="BP494" s="2"/>
    </row>
    <row r="495" spans="1:68" x14ac:dyDescent="0.2">
      <c r="A495">
        <v>24.1</v>
      </c>
      <c r="B495">
        <v>2.0699999999999998</v>
      </c>
      <c r="C495">
        <v>0.14643999999999999</v>
      </c>
      <c r="D495">
        <v>3.1859999999999999E-2</v>
      </c>
      <c r="E495">
        <v>0.60031000000000001</v>
      </c>
      <c r="F495">
        <v>2.4475500000000001</v>
      </c>
      <c r="G495">
        <v>2.2770000000000001</v>
      </c>
      <c r="I495" s="11">
        <f t="shared" si="51"/>
        <v>79.068241469816272</v>
      </c>
      <c r="J495" s="10">
        <f t="shared" si="52"/>
        <v>-58.998241469816271</v>
      </c>
      <c r="K495" s="2">
        <v>120</v>
      </c>
      <c r="L495" s="10">
        <v>8938.8943569554249</v>
      </c>
      <c r="M495" s="10">
        <v>4250.7053805774258</v>
      </c>
      <c r="N495" s="10">
        <v>34.262904636920382</v>
      </c>
      <c r="O495" s="10">
        <v>17.372013661307047</v>
      </c>
      <c r="P495" s="10">
        <v>19.138162339109556</v>
      </c>
      <c r="Q495" s="10">
        <v>0.32898348206079175</v>
      </c>
      <c r="R495" s="10">
        <v>1.7189920130863432</v>
      </c>
      <c r="S495" s="10">
        <v>122.64921373628528</v>
      </c>
      <c r="T495" s="14" t="s">
        <v>34</v>
      </c>
      <c r="U495" s="6">
        <v>6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18.638760962041033</v>
      </c>
      <c r="AC495" s="6">
        <v>62.626435411031338</v>
      </c>
      <c r="AD495" s="13">
        <v>18.734803626927626</v>
      </c>
      <c r="AE495" s="8">
        <v>1913.8162339109556</v>
      </c>
      <c r="AF495" s="6">
        <v>1693.4197471671268</v>
      </c>
      <c r="AG495" s="6">
        <v>1275.8774892739705</v>
      </c>
      <c r="AH495" s="6">
        <v>1818.232644329792</v>
      </c>
      <c r="AI495" s="6">
        <v>5.8173626892225183</v>
      </c>
      <c r="AJ495" s="6"/>
      <c r="AK495" s="6"/>
      <c r="AL495" s="6"/>
      <c r="AM495" s="6"/>
      <c r="AN495" s="6">
        <v>6.9488054645228186</v>
      </c>
      <c r="AO495" s="6">
        <v>5.7980576596478945</v>
      </c>
      <c r="AP495" s="6">
        <v>9.9311424249177929</v>
      </c>
      <c r="AQ495" s="6">
        <v>114.66</v>
      </c>
      <c r="AR495" s="6"/>
      <c r="AS495" s="6"/>
      <c r="AT495" s="6">
        <v>1.8951861218422246</v>
      </c>
      <c r="AU495" s="6">
        <v>1</v>
      </c>
      <c r="AV495" s="10"/>
      <c r="AW495" s="13">
        <v>254.01296207506903</v>
      </c>
      <c r="AX495" s="1" t="s">
        <v>156</v>
      </c>
      <c r="AY495" s="17">
        <v>58.9982414698163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18.638760962041033</v>
      </c>
      <c r="BG495" s="18">
        <v>62.626435411031338</v>
      </c>
      <c r="BH495" s="18">
        <v>18.734803626927626</v>
      </c>
      <c r="BI495" s="15"/>
      <c r="BJ495" s="19">
        <f t="shared" ca="1" si="53"/>
        <v>1</v>
      </c>
      <c r="BK495" s="18">
        <f t="shared" ca="1" si="54"/>
        <v>6.9017792800493787</v>
      </c>
      <c r="BL495" s="17">
        <f t="shared" si="55"/>
        <v>2.2427559500488727</v>
      </c>
      <c r="BM495" s="17">
        <f t="shared" ca="1" si="56"/>
        <v>3.0642653306902119</v>
      </c>
      <c r="BN495" s="16">
        <f t="shared" si="57"/>
        <v>2.6489595112122322</v>
      </c>
      <c r="BP495" s="2"/>
    </row>
    <row r="496" spans="1:68" x14ac:dyDescent="0.2">
      <c r="A496">
        <v>24.15</v>
      </c>
      <c r="B496">
        <v>2.0699999999999998</v>
      </c>
      <c r="C496">
        <v>0.15254999999999999</v>
      </c>
      <c r="D496">
        <v>3.3210000000000003E-2</v>
      </c>
      <c r="E496">
        <v>0.56728999999999996</v>
      </c>
      <c r="F496">
        <v>2.4440499999999998</v>
      </c>
      <c r="G496">
        <v>2.2791000000000001</v>
      </c>
      <c r="I496" s="11">
        <f t="shared" si="51"/>
        <v>79.232283464566919</v>
      </c>
      <c r="J496" s="10">
        <f t="shared" si="52"/>
        <v>-59.162283464566919</v>
      </c>
      <c r="K496" s="2">
        <v>120</v>
      </c>
      <c r="L496" s="10">
        <v>8958.5793963255019</v>
      </c>
      <c r="M496" s="10">
        <v>4260.1541994750633</v>
      </c>
      <c r="N496" s="10">
        <v>34.333989501312331</v>
      </c>
      <c r="O496" s="10">
        <v>19.79869412474066</v>
      </c>
      <c r="P496" s="10">
        <v>21.455242672227364</v>
      </c>
      <c r="Q496" s="10">
        <v>0.34002868725308394</v>
      </c>
      <c r="R496" s="10">
        <v>1.5848279716417863</v>
      </c>
      <c r="S496" s="10">
        <v>115.0380935754656</v>
      </c>
      <c r="T496" s="14" t="s">
        <v>34</v>
      </c>
      <c r="U496" s="6">
        <v>6</v>
      </c>
      <c r="V496" s="14" t="s">
        <v>160</v>
      </c>
      <c r="W496" s="6">
        <v>5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13.856002107040169</v>
      </c>
      <c r="AC496" s="6">
        <v>61.954724811392438</v>
      </c>
      <c r="AD496" s="13">
        <v>24.189273081567389</v>
      </c>
      <c r="AE496" s="8">
        <v>2145.5242672227364</v>
      </c>
      <c r="AF496" s="6">
        <v>1964.8594899239233</v>
      </c>
      <c r="AG496" s="6">
        <v>1430.3495114818243</v>
      </c>
      <c r="AH496" s="6">
        <v>1660.1987123825816</v>
      </c>
      <c r="AI496" s="6">
        <v>6.3098331042457572</v>
      </c>
      <c r="AJ496" s="6"/>
      <c r="AK496" s="6"/>
      <c r="AL496" s="6"/>
      <c r="AM496" s="6"/>
      <c r="AN496" s="6">
        <v>7.9194776498962636</v>
      </c>
      <c r="AO496" s="6">
        <v>6.2460657807692046</v>
      </c>
      <c r="AP496" s="6">
        <v>11.012446580372769</v>
      </c>
      <c r="AQ496" s="6">
        <v>114.66</v>
      </c>
      <c r="AR496" s="6"/>
      <c r="AS496" s="6"/>
      <c r="AT496" s="6">
        <v>2.2098995059666122</v>
      </c>
      <c r="AU496" s="6">
        <v>1</v>
      </c>
      <c r="AV496" s="10"/>
      <c r="AW496" s="13">
        <v>294.72892348858846</v>
      </c>
      <c r="AX496" s="1" t="s">
        <v>156</v>
      </c>
      <c r="AY496" s="17">
        <v>59.162283464566897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13.856002107040169</v>
      </c>
      <c r="BG496" s="18">
        <v>61.954724811392438</v>
      </c>
      <c r="BH496" s="18">
        <v>24.189273081567389</v>
      </c>
      <c r="BI496" s="15"/>
      <c r="BJ496" s="19">
        <f t="shared" ca="1" si="53"/>
        <v>1</v>
      </c>
      <c r="BK496" s="18">
        <f t="shared" ca="1" si="54"/>
        <v>7.9696424961126482</v>
      </c>
      <c r="BL496" s="17">
        <f t="shared" si="55"/>
        <v>2.0030020569247</v>
      </c>
      <c r="BM496" s="17">
        <f t="shared" ca="1" si="56"/>
        <v>2.985468254826539</v>
      </c>
      <c r="BN496" s="16">
        <f t="shared" si="57"/>
        <v>2.5880997643471346</v>
      </c>
      <c r="BP496" s="2"/>
    </row>
    <row r="497" spans="1:68" x14ac:dyDescent="0.2">
      <c r="A497">
        <v>24.2</v>
      </c>
      <c r="B497">
        <v>2.0699999999999998</v>
      </c>
      <c r="C497">
        <v>0.15740999999999999</v>
      </c>
      <c r="D497">
        <v>4.5199999999999997E-2</v>
      </c>
      <c r="E497">
        <v>0.52876000000000001</v>
      </c>
      <c r="F497">
        <v>2.4432999999999998</v>
      </c>
      <c r="G497">
        <v>2.2808299999999999</v>
      </c>
      <c r="I497" s="11">
        <f t="shared" si="51"/>
        <v>79.39632545931758</v>
      </c>
      <c r="J497" s="10">
        <f t="shared" si="52"/>
        <v>-59.32632545931758</v>
      </c>
      <c r="K497" s="2">
        <v>120</v>
      </c>
      <c r="L497" s="10">
        <v>8978.2644356955807</v>
      </c>
      <c r="M497" s="10">
        <v>4269.6030183727016</v>
      </c>
      <c r="N497" s="10">
        <v>34.40507436570428</v>
      </c>
      <c r="O497" s="10">
        <v>21.728917864885894</v>
      </c>
      <c r="P497" s="10">
        <v>23.257577465641287</v>
      </c>
      <c r="Q497" s="10">
        <v>0.43812647262759002</v>
      </c>
      <c r="R497" s="10">
        <v>1.883800981743863</v>
      </c>
      <c r="S497" s="10">
        <v>106.15691671912457</v>
      </c>
      <c r="T497" s="14" t="s">
        <v>34</v>
      </c>
      <c r="U497" s="6">
        <v>6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16.08843263554477</v>
      </c>
      <c r="AC497" s="6">
        <v>62.487698539755044</v>
      </c>
      <c r="AD497" s="13">
        <v>21.42386882470019</v>
      </c>
      <c r="AE497" s="8">
        <v>2325.7577465641289</v>
      </c>
      <c r="AF497" s="6">
        <v>2175.7409338920274</v>
      </c>
      <c r="AG497" s="6">
        <v>1550.5051643760858</v>
      </c>
      <c r="AH497" s="6">
        <v>1476.0378998417889</v>
      </c>
      <c r="AI497" s="6">
        <v>5.3084163862908964</v>
      </c>
      <c r="AJ497" s="6"/>
      <c r="AK497" s="6"/>
      <c r="AL497" s="6"/>
      <c r="AM497" s="6"/>
      <c r="AN497" s="6">
        <v>8.6915671459543571</v>
      </c>
      <c r="AO497" s="6">
        <v>6.7732851599523984</v>
      </c>
      <c r="AP497" s="6">
        <v>11.8535361506326</v>
      </c>
      <c r="AQ497" s="6">
        <v>114.66</v>
      </c>
      <c r="AR497" s="6"/>
      <c r="AS497" s="6"/>
      <c r="AT497" s="6">
        <v>2.453521982710118</v>
      </c>
      <c r="AU497" s="6">
        <v>1</v>
      </c>
      <c r="AV497" s="10"/>
      <c r="AW497" s="13">
        <v>326.36114008380412</v>
      </c>
      <c r="AX497" s="1" t="s">
        <v>156</v>
      </c>
      <c r="AY497" s="17">
        <v>59.326325459317601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16.08843263554477</v>
      </c>
      <c r="BG497" s="18">
        <v>62.487698539755044</v>
      </c>
      <c r="BH497" s="18">
        <v>21.42386882470019</v>
      </c>
      <c r="BI497" s="15"/>
      <c r="BJ497" s="19">
        <f t="shared" ca="1" si="53"/>
        <v>1</v>
      </c>
      <c r="BK497" s="18">
        <f t="shared" ca="1" si="54"/>
        <v>8.7916582253807878</v>
      </c>
      <c r="BL497" s="17">
        <f t="shared" si="55"/>
        <v>2.334378084296024</v>
      </c>
      <c r="BM497" s="17">
        <f t="shared" ca="1" si="56"/>
        <v>2.9837235281686296</v>
      </c>
      <c r="BN497" s="16">
        <f t="shared" si="57"/>
        <v>2.6012823009777901</v>
      </c>
      <c r="BP497" s="2"/>
    </row>
    <row r="498" spans="1:68" x14ac:dyDescent="0.2">
      <c r="A498">
        <v>24.25</v>
      </c>
      <c r="B498">
        <v>2.0699999999999998</v>
      </c>
      <c r="C498">
        <v>0.15651000000000001</v>
      </c>
      <c r="D498">
        <v>4.8919999999999998E-2</v>
      </c>
      <c r="E498">
        <v>0.59340999999999999</v>
      </c>
      <c r="F498">
        <v>2.4455800000000001</v>
      </c>
      <c r="G498">
        <v>2.2816299999999998</v>
      </c>
      <c r="I498" s="11">
        <f t="shared" si="51"/>
        <v>79.560367454068242</v>
      </c>
      <c r="J498" s="10">
        <f t="shared" si="52"/>
        <v>-59.490367454068242</v>
      </c>
      <c r="K498" s="2">
        <v>120</v>
      </c>
      <c r="L498" s="10">
        <v>8997.9494750656595</v>
      </c>
      <c r="M498" s="10">
        <v>4279.05183727034</v>
      </c>
      <c r="N498" s="10">
        <v>34.476159230096236</v>
      </c>
      <c r="O498" s="10">
        <v>21.371469024118262</v>
      </c>
      <c r="P498" s="10">
        <v>23.114715191345994</v>
      </c>
      <c r="Q498" s="10">
        <v>0.46856214915746186</v>
      </c>
      <c r="R498" s="10">
        <v>2.0271162559376403</v>
      </c>
      <c r="S498" s="10">
        <v>121.05876161303706</v>
      </c>
      <c r="T498" s="14" t="s">
        <v>34</v>
      </c>
      <c r="U498" s="6">
        <v>6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18.956836714643657</v>
      </c>
      <c r="AC498" s="6">
        <v>62.614107943703715</v>
      </c>
      <c r="AD498" s="13">
        <v>18.429055341652624</v>
      </c>
      <c r="AE498" s="8">
        <v>2311.4715191345995</v>
      </c>
      <c r="AF498" s="6">
        <v>2157.7756640119878</v>
      </c>
      <c r="AG498" s="6">
        <v>1540.9810127563997</v>
      </c>
      <c r="AH498" s="6">
        <v>1781.1278204490682</v>
      </c>
      <c r="AI498" s="6">
        <v>4.9331161795525693</v>
      </c>
      <c r="AJ498" s="6"/>
      <c r="AK498" s="6"/>
      <c r="AL498" s="6"/>
      <c r="AM498" s="6"/>
      <c r="AN498" s="6">
        <v>8.5485876096473046</v>
      </c>
      <c r="AO498" s="6">
        <v>6.807227788044905</v>
      </c>
      <c r="AP498" s="6">
        <v>11.786867089294796</v>
      </c>
      <c r="AQ498" s="6">
        <v>114.66</v>
      </c>
      <c r="AR498" s="6"/>
      <c r="AS498" s="6"/>
      <c r="AT498" s="6">
        <v>2.4262720321071001</v>
      </c>
      <c r="AU498" s="6">
        <v>1</v>
      </c>
      <c r="AV498" s="10"/>
      <c r="AW498" s="13">
        <v>323.66634960179817</v>
      </c>
      <c r="AX498" s="1" t="s">
        <v>156</v>
      </c>
      <c r="AY498" s="17">
        <v>59.490367454068199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18.956836714643657</v>
      </c>
      <c r="BG498" s="18">
        <v>62.614107943703715</v>
      </c>
      <c r="BH498" s="18">
        <v>18.429055341652624</v>
      </c>
      <c r="BI498" s="15"/>
      <c r="BJ498" s="19">
        <f t="shared" ca="1" si="53"/>
        <v>1</v>
      </c>
      <c r="BK498" s="18">
        <f t="shared" ca="1" si="54"/>
        <v>8.7008716705280076</v>
      </c>
      <c r="BL498" s="17">
        <f t="shared" si="55"/>
        <v>2.5170212827149925</v>
      </c>
      <c r="BM498" s="17">
        <f t="shared" ca="1" si="56"/>
        <v>3.0050602176765921</v>
      </c>
      <c r="BN498" s="16">
        <f t="shared" si="57"/>
        <v>2.621888292326632</v>
      </c>
      <c r="BP498" s="2"/>
    </row>
    <row r="499" spans="1:68" x14ac:dyDescent="0.2">
      <c r="A499">
        <v>24.3</v>
      </c>
      <c r="B499">
        <v>2.11</v>
      </c>
      <c r="C499">
        <v>0.25546000000000002</v>
      </c>
      <c r="D499">
        <v>9.1590000000000005E-2</v>
      </c>
      <c r="E499">
        <v>0.59048999999999996</v>
      </c>
      <c r="F499">
        <v>2.44448</v>
      </c>
      <c r="G499">
        <v>2.2856999999999998</v>
      </c>
      <c r="I499" s="11">
        <f t="shared" si="51"/>
        <v>79.724409448818889</v>
      </c>
      <c r="J499" s="10">
        <f t="shared" si="52"/>
        <v>-59.654409448818889</v>
      </c>
      <c r="K499" s="2">
        <v>120</v>
      </c>
      <c r="L499" s="10">
        <v>9017.6345144357365</v>
      </c>
      <c r="M499" s="10">
        <v>4288.5006561679775</v>
      </c>
      <c r="N499" s="10">
        <v>34.547244094488185</v>
      </c>
      <c r="O499" s="10">
        <v>60.670983239626558</v>
      </c>
      <c r="P499" s="10">
        <v>62.404537329915399</v>
      </c>
      <c r="Q499" s="10">
        <v>0.8176724495686527</v>
      </c>
      <c r="R499" s="10">
        <v>1.3102772403324559</v>
      </c>
      <c r="S499" s="10">
        <v>120.38570071450302</v>
      </c>
      <c r="T499" s="14" t="s">
        <v>162</v>
      </c>
      <c r="U499" s="6">
        <v>7</v>
      </c>
      <c r="V499" s="14" t="s">
        <v>160</v>
      </c>
      <c r="W499" s="6">
        <v>5</v>
      </c>
      <c r="X499" s="14" t="s">
        <v>160</v>
      </c>
      <c r="Y499" s="6">
        <v>5</v>
      </c>
      <c r="Z499" s="14" t="s">
        <v>118</v>
      </c>
      <c r="AA499" s="9">
        <v>5</v>
      </c>
      <c r="AB499" s="7">
        <v>1.6897780211394462</v>
      </c>
      <c r="AC499" s="6">
        <v>37.505491413309322</v>
      </c>
      <c r="AD499" s="13">
        <v>60.804730565551232</v>
      </c>
      <c r="AE499" s="8"/>
      <c r="AF499" s="6"/>
      <c r="AG499" s="6"/>
      <c r="AH499" s="6"/>
      <c r="AI499" s="6"/>
      <c r="AJ499" s="6">
        <v>31</v>
      </c>
      <c r="AK499" s="6">
        <v>33.215087364668072</v>
      </c>
      <c r="AL499" s="6">
        <v>34.634284136694895</v>
      </c>
      <c r="AM499" s="6">
        <v>35.680340299743655</v>
      </c>
      <c r="AN499" s="6">
        <v>20.223661079875519</v>
      </c>
      <c r="AO499" s="6">
        <v>9.8276428069587762</v>
      </c>
      <c r="AP499" s="6">
        <v>15.60113433247885</v>
      </c>
      <c r="AQ499" s="6">
        <v>117.845</v>
      </c>
      <c r="AR499" s="6">
        <v>0</v>
      </c>
      <c r="AS499" s="6">
        <v>0</v>
      </c>
      <c r="AT499" s="6">
        <v>0.56160991175371922</v>
      </c>
      <c r="AU499" s="6">
        <v>0.3296786690110714</v>
      </c>
      <c r="AV499" s="10">
        <v>0.29501437554372234</v>
      </c>
      <c r="AW499" s="13">
        <v>156.0113433247885</v>
      </c>
      <c r="AX499" s="1" t="s">
        <v>156</v>
      </c>
      <c r="AY499" s="17">
        <v>59.654409448818903</v>
      </c>
      <c r="AZ499" s="12">
        <v>0</v>
      </c>
      <c r="BA499" s="12">
        <v>0</v>
      </c>
      <c r="BB499" s="12">
        <v>100</v>
      </c>
      <c r="BC499" s="12">
        <v>0</v>
      </c>
      <c r="BD499" s="12">
        <v>100</v>
      </c>
      <c r="BE499" s="12">
        <v>0</v>
      </c>
      <c r="BF499" s="18">
        <v>1.6897780211394462</v>
      </c>
      <c r="BG499" s="18">
        <v>37.505491413309322</v>
      </c>
      <c r="BH499" s="18">
        <v>60.804730565551232</v>
      </c>
      <c r="BI499" s="15"/>
      <c r="BJ499" s="19">
        <f t="shared" ca="1" si="53"/>
        <v>0.87506960611635298</v>
      </c>
      <c r="BK499" s="18">
        <f t="shared" ca="1" si="54"/>
        <v>29.484643409006633</v>
      </c>
      <c r="BL499" s="17">
        <f t="shared" si="55"/>
        <v>1.4123193364586042</v>
      </c>
      <c r="BM499" s="17">
        <f t="shared" ca="1" si="56"/>
        <v>2.4245273372624876</v>
      </c>
      <c r="BN499" s="16">
        <f t="shared" si="57"/>
        <v>2.1630638690313817</v>
      </c>
      <c r="BP499" s="2"/>
    </row>
    <row r="500" spans="1:68" x14ac:dyDescent="0.2">
      <c r="A500">
        <v>24.35</v>
      </c>
      <c r="B500">
        <v>0.45</v>
      </c>
      <c r="C500">
        <v>0.30170000000000002</v>
      </c>
      <c r="D500">
        <v>0.17213000000000001</v>
      </c>
      <c r="E500">
        <v>0.20522000000000001</v>
      </c>
      <c r="F500">
        <v>2.4440499999999998</v>
      </c>
      <c r="G500">
        <v>2.286</v>
      </c>
      <c r="I500" s="11">
        <f t="shared" si="51"/>
        <v>79.888451443569551</v>
      </c>
      <c r="J500" s="10">
        <f t="shared" si="52"/>
        <v>-59.81845144356955</v>
      </c>
      <c r="K500" s="2">
        <v>120</v>
      </c>
      <c r="L500" s="10">
        <v>9037.3195538058153</v>
      </c>
      <c r="M500" s="10">
        <v>4297.9494750656158</v>
      </c>
      <c r="N500" s="10">
        <v>34.618328958880141</v>
      </c>
      <c r="O500" s="10">
        <v>79.035910347510381</v>
      </c>
      <c r="P500" s="10">
        <v>79.490674546619047</v>
      </c>
      <c r="Q500" s="10">
        <v>1.4766212097073288</v>
      </c>
      <c r="R500" s="10">
        <v>1.8576030686987464</v>
      </c>
      <c r="S500" s="10">
        <v>31.580847160324083</v>
      </c>
      <c r="T500" s="14" t="s">
        <v>162</v>
      </c>
      <c r="U500" s="6">
        <v>7</v>
      </c>
      <c r="V500" s="14" t="s">
        <v>160</v>
      </c>
      <c r="W500" s="6">
        <v>5</v>
      </c>
      <c r="X500" s="14" t="s">
        <v>160</v>
      </c>
      <c r="Y500" s="6">
        <v>5</v>
      </c>
      <c r="Z500" s="14" t="s">
        <v>118</v>
      </c>
      <c r="AA500" s="9">
        <v>5</v>
      </c>
      <c r="AB500" s="7">
        <v>2.0624068767224628</v>
      </c>
      <c r="AC500" s="6">
        <v>40.521457746030968</v>
      </c>
      <c r="AD500" s="13">
        <v>57.416135377246569</v>
      </c>
      <c r="AE500" s="8"/>
      <c r="AF500" s="6"/>
      <c r="AG500" s="6"/>
      <c r="AH500" s="6"/>
      <c r="AI500" s="6"/>
      <c r="AJ500" s="6">
        <v>31</v>
      </c>
      <c r="AK500" s="6">
        <v>34.89709034285476</v>
      </c>
      <c r="AL500" s="6">
        <v>36.651150161185654</v>
      </c>
      <c r="AM500" s="6">
        <v>36.961800590996425</v>
      </c>
      <c r="AN500" s="6">
        <v>26.345303449170128</v>
      </c>
      <c r="AO500" s="6">
        <v>13.050222520599196</v>
      </c>
      <c r="AP500" s="6">
        <v>19.872668636654762</v>
      </c>
      <c r="AQ500" s="6">
        <v>117.845</v>
      </c>
      <c r="AR500" s="6">
        <v>1.9319145590853597</v>
      </c>
      <c r="AS500" s="6">
        <v>0</v>
      </c>
      <c r="AT500" s="6">
        <v>0.84056821874075793</v>
      </c>
      <c r="AU500" s="6">
        <v>0.38742342451140654</v>
      </c>
      <c r="AV500" s="10">
        <v>0.36846025785823489</v>
      </c>
      <c r="AW500" s="13">
        <v>198.72668636654763</v>
      </c>
      <c r="AX500" s="1" t="s">
        <v>156</v>
      </c>
      <c r="AY500" s="17">
        <v>59.8184514435696</v>
      </c>
      <c r="AZ500" s="12">
        <v>0</v>
      </c>
      <c r="BA500" s="12">
        <v>0</v>
      </c>
      <c r="BB500" s="12">
        <v>100</v>
      </c>
      <c r="BC500" s="12">
        <v>0</v>
      </c>
      <c r="BD500" s="12">
        <v>100</v>
      </c>
      <c r="BE500" s="12">
        <v>0</v>
      </c>
      <c r="BF500" s="18">
        <v>2.0624068767224628</v>
      </c>
      <c r="BG500" s="18">
        <v>40.521457746030968</v>
      </c>
      <c r="BH500" s="18">
        <v>57.416135377246569</v>
      </c>
      <c r="BI500" s="15"/>
      <c r="BJ500" s="19">
        <f t="shared" ca="1" si="53"/>
        <v>0.8738667518905745</v>
      </c>
      <c r="BK500" s="18">
        <f t="shared" ca="1" si="54"/>
        <v>38.140060290188217</v>
      </c>
      <c r="BL500" s="17">
        <f t="shared" si="55"/>
        <v>1.9695631953375068</v>
      </c>
      <c r="BM500" s="17">
        <f t="shared" ca="1" si="56"/>
        <v>2.420784287133436</v>
      </c>
      <c r="BN500" s="16">
        <f t="shared" si="57"/>
        <v>2.181965372331911</v>
      </c>
      <c r="BP500" s="2"/>
    </row>
    <row r="501" spans="1:68" x14ac:dyDescent="0.2">
      <c r="A501">
        <v>24.4</v>
      </c>
      <c r="B501">
        <v>2.0699999999999998</v>
      </c>
      <c r="C501">
        <v>0.23194999999999999</v>
      </c>
      <c r="D501">
        <v>0.17279</v>
      </c>
      <c r="E501">
        <v>0.22702</v>
      </c>
      <c r="F501">
        <v>2.4443000000000001</v>
      </c>
      <c r="G501">
        <v>2.2864800000000001</v>
      </c>
      <c r="I501" s="11">
        <f t="shared" si="51"/>
        <v>80.052493438320198</v>
      </c>
      <c r="J501" s="10">
        <f t="shared" si="52"/>
        <v>-59.982493438320198</v>
      </c>
      <c r="K501" s="2">
        <v>120</v>
      </c>
      <c r="L501" s="10">
        <v>9057.0045931758923</v>
      </c>
      <c r="M501" s="10">
        <v>4307.3982939632533</v>
      </c>
      <c r="N501" s="10">
        <v>34.689413823272083</v>
      </c>
      <c r="O501" s="10">
        <v>51.333625188018658</v>
      </c>
      <c r="P501" s="10">
        <v>51.860748043725884</v>
      </c>
      <c r="Q501" s="10">
        <v>1.4820210878013382</v>
      </c>
      <c r="R501" s="10">
        <v>2.8576932337184697</v>
      </c>
      <c r="S501" s="10">
        <v>36.605753868557535</v>
      </c>
      <c r="T501" s="14" t="s">
        <v>34</v>
      </c>
      <c r="U501" s="6">
        <v>6</v>
      </c>
      <c r="V501" s="14" t="s">
        <v>160</v>
      </c>
      <c r="W501" s="6">
        <v>5</v>
      </c>
      <c r="X501" s="14" t="s">
        <v>157</v>
      </c>
      <c r="Y501" s="6">
        <v>4</v>
      </c>
      <c r="Z501" s="14" t="s">
        <v>119</v>
      </c>
      <c r="AA501" s="9">
        <v>4</v>
      </c>
      <c r="AB501" s="7">
        <v>12.80158690840986</v>
      </c>
      <c r="AC501" s="6">
        <v>61.538029786181042</v>
      </c>
      <c r="AD501" s="13">
        <v>25.660383305409102</v>
      </c>
      <c r="AE501" s="8">
        <v>5186.0748043725889</v>
      </c>
      <c r="AF501" s="6">
        <v>5536.1880514619615</v>
      </c>
      <c r="AG501" s="6">
        <v>3457.383202915059</v>
      </c>
      <c r="AH501" s="6">
        <v>39.421852360157871</v>
      </c>
      <c r="AI501" s="6">
        <v>3.4993259185443999</v>
      </c>
      <c r="AJ501" s="6"/>
      <c r="AK501" s="6"/>
      <c r="AL501" s="6"/>
      <c r="AM501" s="6"/>
      <c r="AN501" s="6">
        <v>20.533450075207462</v>
      </c>
      <c r="AO501" s="6">
        <v>13.457701385708535</v>
      </c>
      <c r="AP501" s="6">
        <v>25.930374021862942</v>
      </c>
      <c r="AQ501" s="6">
        <v>114.66</v>
      </c>
      <c r="AR501" s="6"/>
      <c r="AS501" s="6"/>
      <c r="AT501" s="6">
        <v>6.4775482449182276</v>
      </c>
      <c r="AU501" s="6">
        <v>1</v>
      </c>
      <c r="AV501" s="10"/>
      <c r="AW501" s="13">
        <v>830.42820771929428</v>
      </c>
      <c r="AX501" s="1" t="s">
        <v>156</v>
      </c>
      <c r="AY501" s="17">
        <v>59.982493438320198</v>
      </c>
      <c r="AZ501" s="12">
        <v>0</v>
      </c>
      <c r="BA501" s="12">
        <v>100</v>
      </c>
      <c r="BB501" s="12">
        <v>0</v>
      </c>
      <c r="BC501" s="12">
        <v>0</v>
      </c>
      <c r="BD501" s="12">
        <v>100</v>
      </c>
      <c r="BE501" s="12">
        <v>0</v>
      </c>
      <c r="BF501" s="18">
        <v>12.80158690840986</v>
      </c>
      <c r="BG501" s="18">
        <v>61.538029786181042</v>
      </c>
      <c r="BH501" s="18">
        <v>25.660383305409102</v>
      </c>
      <c r="BI501" s="15"/>
      <c r="BJ501" s="19">
        <f t="shared" ca="1" si="53"/>
        <v>0.99256245278859301</v>
      </c>
      <c r="BK501" s="18">
        <f t="shared" ca="1" si="54"/>
        <v>22.093368714096574</v>
      </c>
      <c r="BL501" s="17">
        <f t="shared" si="55"/>
        <v>3.1311024110681505</v>
      </c>
      <c r="BM501" s="17">
        <f t="shared" ca="1" si="56"/>
        <v>2.7317356074080514</v>
      </c>
      <c r="BN501" s="16">
        <f t="shared" si="57"/>
        <v>2.4452180611323424</v>
      </c>
      <c r="BP501" s="2"/>
    </row>
    <row r="502" spans="1:68" x14ac:dyDescent="0.2">
      <c r="A502">
        <v>24.45</v>
      </c>
      <c r="B502">
        <v>2.0699999999999998</v>
      </c>
      <c r="C502">
        <v>0.17895</v>
      </c>
      <c r="D502">
        <v>0.12861</v>
      </c>
      <c r="E502">
        <v>0.26327</v>
      </c>
      <c r="F502">
        <v>2.4454799999999999</v>
      </c>
      <c r="G502">
        <v>2.2863000000000002</v>
      </c>
      <c r="I502" s="11">
        <f t="shared" si="51"/>
        <v>80.21653543307086</v>
      </c>
      <c r="J502" s="10">
        <f t="shared" si="52"/>
        <v>-60.146535433070859</v>
      </c>
      <c r="K502" s="2">
        <v>112.5</v>
      </c>
      <c r="L502" s="10">
        <v>9075.4593175853424</v>
      </c>
      <c r="M502" s="10">
        <v>4315.6167979002612</v>
      </c>
      <c r="N502" s="10">
        <v>34.76049868766404</v>
      </c>
      <c r="O502" s="10">
        <v>30.283860120591285</v>
      </c>
      <c r="P502" s="10">
        <v>30.931304136926855</v>
      </c>
      <c r="Q502" s="10">
        <v>1.1205565208417319</v>
      </c>
      <c r="R502" s="10">
        <v>3.622726400029066</v>
      </c>
      <c r="S502" s="10">
        <v>44.96139002330352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40.106744715230022</v>
      </c>
      <c r="AC502" s="6">
        <v>53.200489757148738</v>
      </c>
      <c r="AD502" s="13">
        <v>6.6927655276212388</v>
      </c>
      <c r="AE502" s="8">
        <v>3093.1304136926856</v>
      </c>
      <c r="AF502" s="6">
        <v>3108.1322375078375</v>
      </c>
      <c r="AG502" s="6">
        <v>2062.0869424617904</v>
      </c>
      <c r="AH502" s="6">
        <v>209.84690747601223</v>
      </c>
      <c r="AI502" s="6">
        <v>2.7603519823963985</v>
      </c>
      <c r="AJ502" s="6"/>
      <c r="AK502" s="6"/>
      <c r="AL502" s="6"/>
      <c r="AM502" s="6"/>
      <c r="AN502" s="6">
        <v>15.141930060295643</v>
      </c>
      <c r="AO502" s="6">
        <v>9.2081436249861994</v>
      </c>
      <c r="AP502" s="6">
        <v>15.465652068463427</v>
      </c>
      <c r="AQ502" s="6">
        <v>114.66</v>
      </c>
      <c r="AR502" s="6"/>
      <c r="AS502" s="6"/>
      <c r="AT502" s="6">
        <v>3.525672646524761</v>
      </c>
      <c r="AU502" s="6">
        <v>1</v>
      </c>
      <c r="AV502" s="10"/>
      <c r="AW502" s="13">
        <v>466.21983562617561</v>
      </c>
      <c r="AX502" s="1" t="s">
        <v>156</v>
      </c>
      <c r="AY502" s="17">
        <v>60.146535433070902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40.106744715230022</v>
      </c>
      <c r="BG502" s="18">
        <v>53.200489757148738</v>
      </c>
      <c r="BH502" s="18">
        <v>6.6927655276212388</v>
      </c>
      <c r="BI502" s="15"/>
      <c r="BJ502" s="19">
        <f t="shared" ca="1" si="53"/>
        <v>1</v>
      </c>
      <c r="BK502" s="18">
        <f t="shared" ca="1" si="54"/>
        <v>12.231658052205113</v>
      </c>
      <c r="BL502" s="17">
        <f t="shared" si="55"/>
        <v>4.2455656082887119</v>
      </c>
      <c r="BM502" s="17">
        <f t="shared" ca="1" si="56"/>
        <v>3.0151686465468299</v>
      </c>
      <c r="BN502" s="16">
        <f t="shared" si="57"/>
        <v>2.6804145311933958</v>
      </c>
      <c r="BP502" s="2"/>
    </row>
    <row r="503" spans="1:68" x14ac:dyDescent="0.2">
      <c r="A503">
        <v>24.5</v>
      </c>
      <c r="B503">
        <v>2.11</v>
      </c>
      <c r="C503">
        <v>0.16069</v>
      </c>
      <c r="D503">
        <v>6.1530000000000001E-2</v>
      </c>
      <c r="E503">
        <v>0.33550999999999997</v>
      </c>
      <c r="F503">
        <v>2.4422799999999998</v>
      </c>
      <c r="G503">
        <v>2.2847</v>
      </c>
      <c r="I503" s="11">
        <f t="shared" si="51"/>
        <v>80.380577427821521</v>
      </c>
      <c r="J503" s="10">
        <f t="shared" si="52"/>
        <v>-60.310577427821521</v>
      </c>
      <c r="K503" s="2">
        <v>112.5</v>
      </c>
      <c r="L503" s="10">
        <v>9093.9140419947926</v>
      </c>
      <c r="M503" s="10">
        <v>4323.8353018372691</v>
      </c>
      <c r="N503" s="10">
        <v>34.831583552055996</v>
      </c>
      <c r="O503" s="10">
        <v>23.031620306794604</v>
      </c>
      <c r="P503" s="10">
        <v>23.918843651234766</v>
      </c>
      <c r="Q503" s="10">
        <v>0.57173254728694667</v>
      </c>
      <c r="R503" s="10">
        <v>2.3903017872581476</v>
      </c>
      <c r="S503" s="10">
        <v>61.612732252789044</v>
      </c>
      <c r="T503" s="14" t="s">
        <v>159</v>
      </c>
      <c r="U503" s="6">
        <v>5</v>
      </c>
      <c r="V503" s="14" t="s">
        <v>157</v>
      </c>
      <c r="W503" s="6">
        <v>4</v>
      </c>
      <c r="X503" s="14" t="s">
        <v>33</v>
      </c>
      <c r="Y503" s="6">
        <v>3</v>
      </c>
      <c r="Z503" s="14" t="s">
        <v>33</v>
      </c>
      <c r="AA503" s="9">
        <v>3</v>
      </c>
      <c r="AB503" s="7">
        <v>22.035623537845531</v>
      </c>
      <c r="AC503" s="6">
        <v>62.209312054015811</v>
      </c>
      <c r="AD503" s="13">
        <v>15.755064408138661</v>
      </c>
      <c r="AE503" s="8">
        <v>2391.8843651234765</v>
      </c>
      <c r="AF503" s="6">
        <v>2282.0513142258596</v>
      </c>
      <c r="AG503" s="6">
        <v>1594.5895767489844</v>
      </c>
      <c r="AH503" s="6">
        <v>550.92648755793698</v>
      </c>
      <c r="AI503" s="6">
        <v>4.1835721553263525</v>
      </c>
      <c r="AJ503" s="6"/>
      <c r="AK503" s="6"/>
      <c r="AL503" s="6"/>
      <c r="AM503" s="6"/>
      <c r="AN503" s="6">
        <v>11.515810153397302</v>
      </c>
      <c r="AO503" s="6">
        <v>7.1516396072668318</v>
      </c>
      <c r="AP503" s="6">
        <v>12.162127037242891</v>
      </c>
      <c r="AQ503" s="6">
        <v>114.66</v>
      </c>
      <c r="AR503" s="6"/>
      <c r="AS503" s="6"/>
      <c r="AT503" s="6">
        <v>2.5435442795021426</v>
      </c>
      <c r="AU503" s="6">
        <v>1</v>
      </c>
      <c r="AV503" s="10"/>
      <c r="AW503" s="13">
        <v>342.30769713387895</v>
      </c>
      <c r="AX503" s="1" t="s">
        <v>156</v>
      </c>
      <c r="AY503" s="17">
        <v>60.310577427821499</v>
      </c>
      <c r="AZ503" s="12">
        <v>0</v>
      </c>
      <c r="BA503" s="12">
        <v>100</v>
      </c>
      <c r="BB503" s="12">
        <v>0</v>
      </c>
      <c r="BC503" s="12">
        <v>100</v>
      </c>
      <c r="BD503" s="12">
        <v>0</v>
      </c>
      <c r="BE503" s="12">
        <v>0</v>
      </c>
      <c r="BF503" s="18">
        <v>22.035623537845531</v>
      </c>
      <c r="BG503" s="18">
        <v>62.209312054015811</v>
      </c>
      <c r="BH503" s="18">
        <v>15.755064408138661</v>
      </c>
      <c r="BI503" s="15"/>
      <c r="BJ503" s="19">
        <f t="shared" ca="1" si="53"/>
        <v>1</v>
      </c>
      <c r="BK503" s="18">
        <f t="shared" ca="1" si="54"/>
        <v>8.9605108788514389</v>
      </c>
      <c r="BL503" s="17">
        <f t="shared" si="55"/>
        <v>2.9513519163101827</v>
      </c>
      <c r="BM503" s="17">
        <f t="shared" ca="1" si="56"/>
        <v>3.0322960352731485</v>
      </c>
      <c r="BN503" s="16">
        <f t="shared" si="57"/>
        <v>2.6523388640850474</v>
      </c>
      <c r="BP503" s="2"/>
    </row>
    <row r="504" spans="1:68" x14ac:dyDescent="0.2">
      <c r="A504">
        <v>24.55</v>
      </c>
      <c r="B504">
        <v>2.0699999999999998</v>
      </c>
      <c r="C504">
        <v>0.16678999999999999</v>
      </c>
      <c r="D504">
        <v>6.1839999999999999E-2</v>
      </c>
      <c r="E504">
        <v>0.45983000000000002</v>
      </c>
      <c r="F504">
        <v>2.4474</v>
      </c>
      <c r="G504">
        <v>2.2883800000000001</v>
      </c>
      <c r="I504" s="11">
        <f t="shared" si="51"/>
        <v>80.544619422572183</v>
      </c>
      <c r="J504" s="10">
        <f t="shared" si="52"/>
        <v>-60.474619422572182</v>
      </c>
      <c r="K504" s="2">
        <v>112.5</v>
      </c>
      <c r="L504" s="10">
        <v>9112.3687664042427</v>
      </c>
      <c r="M504" s="10">
        <v>4332.053805774277</v>
      </c>
      <c r="N504" s="10">
        <v>34.902668416447945</v>
      </c>
      <c r="O504" s="10">
        <v>25.454329116441905</v>
      </c>
      <c r="P504" s="10">
        <v>26.754195955759737</v>
      </c>
      <c r="Q504" s="10">
        <v>0.57426885366443603</v>
      </c>
      <c r="R504" s="10">
        <v>2.1464627627533148</v>
      </c>
      <c r="S504" s="10">
        <v>90.268530508182749</v>
      </c>
      <c r="T504" s="14" t="s">
        <v>34</v>
      </c>
      <c r="U504" s="6">
        <v>6</v>
      </c>
      <c r="V504" s="14" t="s">
        <v>160</v>
      </c>
      <c r="W504" s="6">
        <v>5</v>
      </c>
      <c r="X504" s="14" t="s">
        <v>33</v>
      </c>
      <c r="Y504" s="6">
        <v>3</v>
      </c>
      <c r="Z504" s="14" t="s">
        <v>119</v>
      </c>
      <c r="AA504" s="9">
        <v>4</v>
      </c>
      <c r="AB504" s="7">
        <v>16.48256869371918</v>
      </c>
      <c r="AC504" s="6">
        <v>62.5389707364873</v>
      </c>
      <c r="AD504" s="13">
        <v>20.978460569793516</v>
      </c>
      <c r="AE504" s="8">
        <v>2675.4195955759737</v>
      </c>
      <c r="AF504" s="6">
        <v>2614.5366015576533</v>
      </c>
      <c r="AG504" s="6">
        <v>1783.613063717316</v>
      </c>
      <c r="AH504" s="6">
        <v>1138.9548773156873</v>
      </c>
      <c r="AI504" s="6">
        <v>4.6588276179423591</v>
      </c>
      <c r="AJ504" s="6"/>
      <c r="AK504" s="6"/>
      <c r="AL504" s="6"/>
      <c r="AM504" s="6"/>
      <c r="AN504" s="6">
        <v>10.181731646576761</v>
      </c>
      <c r="AO504" s="6">
        <v>7.6802546080629215</v>
      </c>
      <c r="AP504" s="6">
        <v>13.485291446021211</v>
      </c>
      <c r="AQ504" s="6">
        <v>114.66</v>
      </c>
      <c r="AR504" s="6"/>
      <c r="AS504" s="6"/>
      <c r="AT504" s="6">
        <v>2.927817775680726</v>
      </c>
      <c r="AU504" s="6">
        <v>1</v>
      </c>
      <c r="AV504" s="10"/>
      <c r="AW504" s="13">
        <v>392.18049023364796</v>
      </c>
      <c r="AX504" s="1" t="s">
        <v>156</v>
      </c>
      <c r="AY504" s="17">
        <v>60.474619422572196</v>
      </c>
      <c r="AZ504" s="12">
        <v>0</v>
      </c>
      <c r="BA504" s="12">
        <v>100</v>
      </c>
      <c r="BB504" s="12">
        <v>0</v>
      </c>
      <c r="BC504" s="12">
        <v>0</v>
      </c>
      <c r="BD504" s="12">
        <v>100</v>
      </c>
      <c r="BE504" s="12">
        <v>0</v>
      </c>
      <c r="BF504" s="18">
        <v>16.48256869371918</v>
      </c>
      <c r="BG504" s="18">
        <v>62.5389707364873</v>
      </c>
      <c r="BH504" s="18">
        <v>20.978460569793516</v>
      </c>
      <c r="BI504" s="15"/>
      <c r="BJ504" s="19">
        <f t="shared" ca="1" si="53"/>
        <v>1</v>
      </c>
      <c r="BK504" s="18">
        <f t="shared" ca="1" si="54"/>
        <v>10.248262172076194</v>
      </c>
      <c r="BL504" s="17">
        <f t="shared" si="55"/>
        <v>2.5870283551630289</v>
      </c>
      <c r="BM504" s="17">
        <f t="shared" ca="1" si="56"/>
        <v>2.9520232092576721</v>
      </c>
      <c r="BN504" s="16">
        <f t="shared" si="57"/>
        <v>2.5853652613221638</v>
      </c>
    </row>
    <row r="505" spans="1:68" x14ac:dyDescent="0.2">
      <c r="A505">
        <v>24.6</v>
      </c>
      <c r="B505">
        <v>2.0699999999999998</v>
      </c>
      <c r="C505">
        <v>0.15654999999999999</v>
      </c>
      <c r="D505">
        <v>6.4740000000000006E-2</v>
      </c>
      <c r="E505">
        <v>0.55250999999999995</v>
      </c>
      <c r="F505">
        <v>2.4413299999999998</v>
      </c>
      <c r="G505">
        <v>2.2841</v>
      </c>
      <c r="I505" s="11">
        <f t="shared" si="51"/>
        <v>80.70866141732283</v>
      </c>
      <c r="J505" s="10">
        <f t="shared" si="52"/>
        <v>-60.63866141732283</v>
      </c>
      <c r="K505" s="2">
        <v>112.5</v>
      </c>
      <c r="L505" s="10">
        <v>9130.823490813691</v>
      </c>
      <c r="M505" s="10">
        <v>4340.2723097112848</v>
      </c>
      <c r="N505" s="10">
        <v>34.973753280839894</v>
      </c>
      <c r="O505" s="10">
        <v>21.387355639263482</v>
      </c>
      <c r="P505" s="10">
        <v>22.994846345258132</v>
      </c>
      <c r="Q505" s="10">
        <v>0.59799559074417485</v>
      </c>
      <c r="R505" s="10">
        <v>2.6005635426543745</v>
      </c>
      <c r="S505" s="10">
        <v>111.63129902740638</v>
      </c>
      <c r="T505" s="14" t="s">
        <v>159</v>
      </c>
      <c r="U505" s="6">
        <v>5</v>
      </c>
      <c r="V505" s="14" t="s">
        <v>157</v>
      </c>
      <c r="W505" s="6">
        <v>4</v>
      </c>
      <c r="X505" s="14" t="s">
        <v>33</v>
      </c>
      <c r="Y505" s="6">
        <v>3</v>
      </c>
      <c r="Z505" s="14" t="s">
        <v>33</v>
      </c>
      <c r="AA505" s="9">
        <v>3</v>
      </c>
      <c r="AB505" s="7">
        <v>29.554686790757195</v>
      </c>
      <c r="AC505" s="6">
        <v>59.547619368525339</v>
      </c>
      <c r="AD505" s="13">
        <v>10.897693840717464</v>
      </c>
      <c r="AE505" s="8">
        <v>2299.4846345258129</v>
      </c>
      <c r="AF505" s="6">
        <v>2171.1746047686729</v>
      </c>
      <c r="AG505" s="6">
        <v>1532.9897563505422</v>
      </c>
      <c r="AH505" s="6">
        <v>1576.9552267865106</v>
      </c>
      <c r="AI505" s="6">
        <v>3.8453203838246073</v>
      </c>
      <c r="AJ505" s="6"/>
      <c r="AK505" s="6"/>
      <c r="AL505" s="6"/>
      <c r="AM505" s="6"/>
      <c r="AN505" s="6">
        <v>10.693677819631741</v>
      </c>
      <c r="AO505" s="6">
        <v>7.0308431521385284</v>
      </c>
      <c r="AP505" s="6">
        <v>11.730928294453795</v>
      </c>
      <c r="AQ505" s="6">
        <v>114.66</v>
      </c>
      <c r="AR505" s="6"/>
      <c r="AS505" s="6"/>
      <c r="AT505" s="6">
        <v>2.4037697634101445</v>
      </c>
      <c r="AU505" s="6">
        <v>1</v>
      </c>
      <c r="AV505" s="10"/>
      <c r="AW505" s="13">
        <v>325.67619071530089</v>
      </c>
      <c r="AX505" s="1" t="s">
        <v>156</v>
      </c>
      <c r="AY505" s="17">
        <v>60.638661417322801</v>
      </c>
      <c r="AZ505" s="12">
        <v>0</v>
      </c>
      <c r="BA505" s="12">
        <v>100</v>
      </c>
      <c r="BB505" s="12">
        <v>0</v>
      </c>
      <c r="BC505" s="12">
        <v>100</v>
      </c>
      <c r="BD505" s="12">
        <v>0</v>
      </c>
      <c r="BE505" s="12">
        <v>0</v>
      </c>
      <c r="BF505" s="18">
        <v>29.554686790757195</v>
      </c>
      <c r="BG505" s="18">
        <v>59.547619368525339</v>
      </c>
      <c r="BH505" s="18">
        <v>10.897693840717464</v>
      </c>
      <c r="BI505" s="15"/>
      <c r="BJ505" s="19">
        <f t="shared" ca="1" si="53"/>
        <v>1</v>
      </c>
      <c r="BK505" s="18">
        <f t="shared" ca="1" si="54"/>
        <v>8.4922941625647503</v>
      </c>
      <c r="BL505" s="17">
        <f t="shared" si="55"/>
        <v>3.2447853324214315</v>
      </c>
      <c r="BM505" s="17">
        <f t="shared" ca="1" si="56"/>
        <v>3.0746639923105459</v>
      </c>
      <c r="BN505" s="16">
        <f t="shared" si="57"/>
        <v>2.6881250239852248</v>
      </c>
    </row>
    <row r="506" spans="1:68" x14ac:dyDescent="0.2">
      <c r="A506">
        <v>24.65</v>
      </c>
      <c r="B506">
        <v>2.0699999999999998</v>
      </c>
      <c r="C506">
        <v>0.16244</v>
      </c>
      <c r="D506">
        <v>6.3869999999999996E-2</v>
      </c>
      <c r="E506">
        <v>0.51539999999999997</v>
      </c>
      <c r="F506">
        <v>2.4436300000000002</v>
      </c>
      <c r="G506">
        <v>2.28593</v>
      </c>
      <c r="I506" s="11">
        <f t="shared" si="51"/>
        <v>80.872703412073477</v>
      </c>
      <c r="J506" s="10">
        <f t="shared" si="52"/>
        <v>-60.802703412073477</v>
      </c>
      <c r="K506" s="2">
        <v>112.5</v>
      </c>
      <c r="L506" s="10">
        <v>9149.2782152231393</v>
      </c>
      <c r="M506" s="10">
        <v>4348.4908136482927</v>
      </c>
      <c r="N506" s="10">
        <v>35.044838145231843</v>
      </c>
      <c r="O506" s="10">
        <v>23.726659719398338</v>
      </c>
      <c r="P506" s="10">
        <v>25.210974748953877</v>
      </c>
      <c r="Q506" s="10">
        <v>0.59087756962025317</v>
      </c>
      <c r="R506" s="10">
        <v>2.3437315514536836</v>
      </c>
      <c r="S506" s="10">
        <v>103.07743260802368</v>
      </c>
      <c r="T506" s="14" t="s">
        <v>159</v>
      </c>
      <c r="U506" s="6">
        <v>5</v>
      </c>
      <c r="V506" s="14" t="s">
        <v>157</v>
      </c>
      <c r="W506" s="6">
        <v>4</v>
      </c>
      <c r="X506" s="14" t="s">
        <v>33</v>
      </c>
      <c r="Y506" s="6">
        <v>3</v>
      </c>
      <c r="Z506" s="14" t="s">
        <v>33</v>
      </c>
      <c r="AA506" s="9">
        <v>3</v>
      </c>
      <c r="AB506" s="7">
        <v>21.520871227387126</v>
      </c>
      <c r="AC506" s="6">
        <v>62.310284003824137</v>
      </c>
      <c r="AD506" s="13">
        <v>16.168844768788734</v>
      </c>
      <c r="AE506" s="8">
        <v>2521.0974748953877</v>
      </c>
      <c r="AF506" s="6">
        <v>2430.8100214146757</v>
      </c>
      <c r="AG506" s="6">
        <v>1680.7316499302585</v>
      </c>
      <c r="AH506" s="6">
        <v>1399.5276575202893</v>
      </c>
      <c r="AI506" s="6">
        <v>4.266700251484675</v>
      </c>
      <c r="AJ506" s="6"/>
      <c r="AK506" s="6"/>
      <c r="AL506" s="6"/>
      <c r="AM506" s="6"/>
      <c r="AN506" s="6">
        <v>11.863329859699169</v>
      </c>
      <c r="AO506" s="6">
        <v>7.4318426258401278</v>
      </c>
      <c r="AP506" s="6">
        <v>12.765121549511809</v>
      </c>
      <c r="AQ506" s="6">
        <v>114.66</v>
      </c>
      <c r="AR506" s="6"/>
      <c r="AS506" s="6"/>
      <c r="AT506" s="6">
        <v>2.7007699009227819</v>
      </c>
      <c r="AU506" s="6">
        <v>1</v>
      </c>
      <c r="AV506" s="10"/>
      <c r="AW506" s="13">
        <v>364.62150321220133</v>
      </c>
      <c r="AX506" s="1" t="s">
        <v>156</v>
      </c>
      <c r="AY506" s="17">
        <v>60.802703412073498</v>
      </c>
      <c r="AZ506" s="12">
        <v>0</v>
      </c>
      <c r="BA506" s="12">
        <v>100</v>
      </c>
      <c r="BB506" s="12">
        <v>0</v>
      </c>
      <c r="BC506" s="12">
        <v>100</v>
      </c>
      <c r="BD506" s="12">
        <v>0</v>
      </c>
      <c r="BE506" s="12">
        <v>0</v>
      </c>
      <c r="BF506" s="18">
        <v>21.520871227387126</v>
      </c>
      <c r="BG506" s="18">
        <v>62.310284003824137</v>
      </c>
      <c r="BH506" s="18">
        <v>16.168844768788734</v>
      </c>
      <c r="BI506" s="15"/>
      <c r="BJ506" s="19">
        <f t="shared" ca="1" si="53"/>
        <v>1</v>
      </c>
      <c r="BK506" s="18">
        <f t="shared" ca="1" si="54"/>
        <v>9.4912633029245637</v>
      </c>
      <c r="BL506" s="17">
        <f t="shared" si="55"/>
        <v>2.8632872613125375</v>
      </c>
      <c r="BM506" s="17">
        <f t="shared" ca="1" si="56"/>
        <v>3.0042152880530844</v>
      </c>
      <c r="BN506" s="16">
        <f t="shared" si="57"/>
        <v>2.6289645617402297</v>
      </c>
    </row>
    <row r="507" spans="1:68" x14ac:dyDescent="0.2">
      <c r="A507">
        <v>24.7</v>
      </c>
      <c r="B507">
        <v>2.0699999999999998</v>
      </c>
      <c r="C507">
        <v>0.16758999999999999</v>
      </c>
      <c r="D507">
        <v>6.3600000000000004E-2</v>
      </c>
      <c r="E507">
        <v>0.55549000000000004</v>
      </c>
      <c r="F507">
        <v>2.4458500000000001</v>
      </c>
      <c r="G507">
        <v>2.2879299999999998</v>
      </c>
      <c r="I507" s="11">
        <f t="shared" si="51"/>
        <v>81.036745406824139</v>
      </c>
      <c r="J507" s="10">
        <f t="shared" si="52"/>
        <v>-60.966745406824138</v>
      </c>
      <c r="K507" s="2">
        <v>112.5</v>
      </c>
      <c r="L507" s="10">
        <v>9167.7329396325895</v>
      </c>
      <c r="M507" s="10">
        <v>4356.7093175853006</v>
      </c>
      <c r="N507" s="10">
        <v>35.115923009623792</v>
      </c>
      <c r="O507" s="10">
        <v>25.772061419346468</v>
      </c>
      <c r="P507" s="10">
        <v>27.389443354545879</v>
      </c>
      <c r="Q507" s="10">
        <v>0.58866852858179475</v>
      </c>
      <c r="R507" s="10">
        <v>2.1492533490429344</v>
      </c>
      <c r="S507" s="10">
        <v>112.31818994440347</v>
      </c>
      <c r="T507" s="14" t="s">
        <v>34</v>
      </c>
      <c r="U507" s="6">
        <v>6</v>
      </c>
      <c r="V507" s="14" t="s">
        <v>160</v>
      </c>
      <c r="W507" s="6">
        <v>5</v>
      </c>
      <c r="X507" s="14" t="s">
        <v>157</v>
      </c>
      <c r="Y507" s="6">
        <v>4</v>
      </c>
      <c r="Z507" s="14" t="s">
        <v>33</v>
      </c>
      <c r="AA507" s="9">
        <v>3</v>
      </c>
      <c r="AB507" s="7">
        <v>16.647856780926233</v>
      </c>
      <c r="AC507" s="6">
        <v>62.55701340857911</v>
      </c>
      <c r="AD507" s="13">
        <v>20.795129810494661</v>
      </c>
      <c r="AE507" s="8">
        <v>2738.9443354545879</v>
      </c>
      <c r="AF507" s="6">
        <v>2686.0148735778844</v>
      </c>
      <c r="AG507" s="6">
        <v>1825.9628903030587</v>
      </c>
      <c r="AH507" s="6">
        <v>1588.160919801182</v>
      </c>
      <c r="AI507" s="6">
        <v>4.6527786053947588</v>
      </c>
      <c r="AJ507" s="6"/>
      <c r="AK507" s="6"/>
      <c r="AL507" s="6"/>
      <c r="AM507" s="6"/>
      <c r="AN507" s="6">
        <v>10.308824567738586</v>
      </c>
      <c r="AO507" s="6">
        <v>7.8315588297996532</v>
      </c>
      <c r="AP507" s="6">
        <v>13.781740232121411</v>
      </c>
      <c r="AQ507" s="6">
        <v>114.66</v>
      </c>
      <c r="AR507" s="6"/>
      <c r="AS507" s="6"/>
      <c r="AT507" s="6">
        <v>2.9929558851242466</v>
      </c>
      <c r="AU507" s="6">
        <v>1</v>
      </c>
      <c r="AV507" s="10"/>
      <c r="AW507" s="13">
        <v>402.90223103668268</v>
      </c>
      <c r="AX507" s="1" t="s">
        <v>156</v>
      </c>
      <c r="AY507" s="17">
        <v>60.966745406824103</v>
      </c>
      <c r="AZ507" s="12">
        <v>0</v>
      </c>
      <c r="BA507" s="12">
        <v>100</v>
      </c>
      <c r="BB507" s="12">
        <v>0</v>
      </c>
      <c r="BC507" s="12">
        <v>100</v>
      </c>
      <c r="BD507" s="12">
        <v>0</v>
      </c>
      <c r="BE507" s="12">
        <v>0</v>
      </c>
      <c r="BF507" s="18">
        <v>16.647856780926233</v>
      </c>
      <c r="BG507" s="18">
        <v>62.55701340857911</v>
      </c>
      <c r="BH507" s="18">
        <v>20.795129810494661</v>
      </c>
      <c r="BI507" s="15"/>
      <c r="BJ507" s="19">
        <f t="shared" ca="1" si="53"/>
        <v>1</v>
      </c>
      <c r="BK507" s="18">
        <f t="shared" ca="1" si="54"/>
        <v>10.469175344188232</v>
      </c>
      <c r="BL507" s="17">
        <f t="shared" si="55"/>
        <v>2.5812481374937817</v>
      </c>
      <c r="BM507" s="17">
        <f t="shared" ca="1" si="56"/>
        <v>2.9437726199420986</v>
      </c>
      <c r="BN507" s="16">
        <f t="shared" si="57"/>
        <v>2.5775607409289947</v>
      </c>
    </row>
    <row r="508" spans="1:68" x14ac:dyDescent="0.2">
      <c r="A508">
        <v>24.75</v>
      </c>
      <c r="B508">
        <v>2.11</v>
      </c>
      <c r="C508">
        <v>0.15668000000000001</v>
      </c>
      <c r="D508">
        <v>9.5640000000000003E-2</v>
      </c>
      <c r="E508">
        <v>0.53254999999999997</v>
      </c>
      <c r="F508">
        <v>2.4479799999999998</v>
      </c>
      <c r="G508">
        <v>2.2886500000000001</v>
      </c>
      <c r="I508" s="11">
        <f t="shared" si="51"/>
        <v>81.2007874015748</v>
      </c>
      <c r="J508" s="10">
        <f t="shared" si="52"/>
        <v>-61.1307874015748</v>
      </c>
      <c r="K508" s="2">
        <v>112.5</v>
      </c>
      <c r="L508" s="10">
        <v>9186.1876640420396</v>
      </c>
      <c r="M508" s="10">
        <v>4364.9278215223085</v>
      </c>
      <c r="N508" s="10">
        <v>35.187007874015741</v>
      </c>
      <c r="O508" s="10">
        <v>21.438987138485484</v>
      </c>
      <c r="P508" s="10">
        <v>22.980226524034848</v>
      </c>
      <c r="Q508" s="10">
        <v>0.85080806514552931</v>
      </c>
      <c r="R508" s="10">
        <v>3.702348470132248</v>
      </c>
      <c r="S508" s="10">
        <v>107.03051288537247</v>
      </c>
      <c r="T508" s="14" t="s">
        <v>159</v>
      </c>
      <c r="U508" s="6">
        <v>4</v>
      </c>
      <c r="V508" s="14" t="s">
        <v>157</v>
      </c>
      <c r="W508" s="6">
        <v>4</v>
      </c>
      <c r="X508" s="14" t="s">
        <v>33</v>
      </c>
      <c r="Y508" s="6">
        <v>3</v>
      </c>
      <c r="Z508" s="14" t="s">
        <v>33</v>
      </c>
      <c r="AA508" s="9">
        <v>3</v>
      </c>
      <c r="AB508" s="7">
        <v>56.717443593189287</v>
      </c>
      <c r="AC508" s="6">
        <v>39.748765462053122</v>
      </c>
      <c r="AD508" s="13">
        <v>3.5337909447575937</v>
      </c>
      <c r="AE508" s="8">
        <v>2298.0226524034847</v>
      </c>
      <c r="AF508" s="6">
        <v>2166.1979097289723</v>
      </c>
      <c r="AG508" s="6">
        <v>1532.0151016023233</v>
      </c>
      <c r="AH508" s="6">
        <v>1477.9235316621957</v>
      </c>
      <c r="AI508" s="6">
        <v>2.7009883269153212</v>
      </c>
      <c r="AJ508" s="6"/>
      <c r="AK508" s="6"/>
      <c r="AL508" s="6"/>
      <c r="AM508" s="6"/>
      <c r="AN508" s="6">
        <v>14.292658092323656</v>
      </c>
      <c r="AO508" s="6">
        <v>7.4042259447435503</v>
      </c>
      <c r="AP508" s="6">
        <v>11.724105711216263</v>
      </c>
      <c r="AQ508" s="6">
        <v>114.66</v>
      </c>
      <c r="AR508" s="6"/>
      <c r="AS508" s="6"/>
      <c r="AT508" s="6">
        <v>2.3829164153298064</v>
      </c>
      <c r="AU508" s="6">
        <v>1</v>
      </c>
      <c r="AV508" s="10"/>
      <c r="AW508" s="13">
        <v>324.92968645934587</v>
      </c>
      <c r="AX508" s="1" t="s">
        <v>156</v>
      </c>
      <c r="AY508" s="17">
        <v>61.1307874015748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56.717443593189287</v>
      </c>
      <c r="BG508" s="18">
        <v>39.748765462053122</v>
      </c>
      <c r="BH508" s="18">
        <v>3.5337909447575937</v>
      </c>
      <c r="BI508" s="15"/>
      <c r="BJ508" s="19">
        <f t="shared" ca="1" si="53"/>
        <v>1</v>
      </c>
      <c r="BK508" s="18">
        <f t="shared" ca="1" si="54"/>
        <v>8.4249423788186029</v>
      </c>
      <c r="BL508" s="17">
        <f t="shared" si="55"/>
        <v>4.6271927189336317</v>
      </c>
      <c r="BM508" s="17">
        <f t="shared" ca="1" si="56"/>
        <v>3.1667904900445691</v>
      </c>
      <c r="BN508" s="16">
        <f t="shared" si="57"/>
        <v>2.7843132522456067</v>
      </c>
    </row>
    <row r="509" spans="1:68" x14ac:dyDescent="0.2">
      <c r="A509">
        <v>24.8</v>
      </c>
      <c r="B509">
        <v>2.0699999999999998</v>
      </c>
      <c r="C509">
        <v>0.17305999999999999</v>
      </c>
      <c r="D509">
        <v>8.5779999999999995E-2</v>
      </c>
      <c r="E509">
        <v>0.64417000000000002</v>
      </c>
      <c r="F509">
        <v>2.44923</v>
      </c>
      <c r="G509">
        <v>2.2887499999999998</v>
      </c>
      <c r="I509" s="11">
        <f t="shared" si="51"/>
        <v>81.364829396325462</v>
      </c>
      <c r="J509" s="10">
        <f t="shared" si="52"/>
        <v>-61.294829396325461</v>
      </c>
      <c r="K509" s="2">
        <v>112.5</v>
      </c>
      <c r="L509" s="10">
        <v>9204.6423884514898</v>
      </c>
      <c r="M509" s="10">
        <v>4373.1463254593164</v>
      </c>
      <c r="N509" s="10">
        <v>35.258092738407697</v>
      </c>
      <c r="O509" s="10">
        <v>27.94455604045643</v>
      </c>
      <c r="P509" s="10">
        <v>29.856285024608155</v>
      </c>
      <c r="Q509" s="10">
        <v>0.77013715907441749</v>
      </c>
      <c r="R509" s="10">
        <v>2.5794808645471292</v>
      </c>
      <c r="S509" s="10">
        <v>132.75895723275863</v>
      </c>
      <c r="T509" s="14" t="s">
        <v>159</v>
      </c>
      <c r="U509" s="6">
        <v>5</v>
      </c>
      <c r="V509" s="14" t="s">
        <v>160</v>
      </c>
      <c r="W509" s="6">
        <v>5</v>
      </c>
      <c r="X509" s="14" t="s">
        <v>157</v>
      </c>
      <c r="Y509" s="6">
        <v>4</v>
      </c>
      <c r="Z509" s="14" t="s">
        <v>33</v>
      </c>
      <c r="AA509" s="9">
        <v>3</v>
      </c>
      <c r="AB509" s="7">
        <v>22.461804087574237</v>
      </c>
      <c r="AC509" s="6">
        <v>62.116491630648689</v>
      </c>
      <c r="AD509" s="13">
        <v>15.421704281777076</v>
      </c>
      <c r="AE509" s="8">
        <v>2985.6285024608155</v>
      </c>
      <c r="AF509" s="6">
        <v>2974.0603965958644</v>
      </c>
      <c r="AG509" s="6">
        <v>1990.4190016405437</v>
      </c>
      <c r="AH509" s="6">
        <v>2005.7320695980766</v>
      </c>
      <c r="AI509" s="6">
        <v>3.8767490534401254</v>
      </c>
      <c r="AJ509" s="6"/>
      <c r="AK509" s="6"/>
      <c r="AL509" s="6"/>
      <c r="AM509" s="6"/>
      <c r="AN509" s="6">
        <v>13.972278020228215</v>
      </c>
      <c r="AO509" s="6">
        <v>8.5747706380647593</v>
      </c>
      <c r="AP509" s="6">
        <v>14.932933011483806</v>
      </c>
      <c r="AQ509" s="6">
        <v>114.66</v>
      </c>
      <c r="AR509" s="6"/>
      <c r="AS509" s="6"/>
      <c r="AT509" s="6">
        <v>3.3169135041048139</v>
      </c>
      <c r="AU509" s="6">
        <v>1</v>
      </c>
      <c r="AV509" s="10"/>
      <c r="AW509" s="13">
        <v>446.10905948937966</v>
      </c>
      <c r="AX509" s="1" t="s">
        <v>156</v>
      </c>
      <c r="AY509" s="17">
        <v>61.294829396325497</v>
      </c>
      <c r="AZ509" s="12">
        <v>0</v>
      </c>
      <c r="BA509" s="12">
        <v>100</v>
      </c>
      <c r="BB509" s="12">
        <v>0</v>
      </c>
      <c r="BC509" s="12">
        <v>100</v>
      </c>
      <c r="BD509" s="12">
        <v>0</v>
      </c>
      <c r="BE509" s="12">
        <v>0</v>
      </c>
      <c r="BF509" s="18">
        <v>22.461804087574237</v>
      </c>
      <c r="BG509" s="18">
        <v>62.116491630648689</v>
      </c>
      <c r="BH509" s="18">
        <v>15.421704281777076</v>
      </c>
      <c r="BI509" s="15"/>
      <c r="BJ509" s="19">
        <f t="shared" ca="1" si="53"/>
        <v>1</v>
      </c>
      <c r="BK509" s="18">
        <f t="shared" ca="1" si="54"/>
        <v>11.549562695106003</v>
      </c>
      <c r="BL509" s="17">
        <f t="shared" si="55"/>
        <v>3.0495694230300781</v>
      </c>
      <c r="BM509" s="17">
        <f t="shared" ca="1" si="56"/>
        <v>2.9496049945813017</v>
      </c>
      <c r="BN509" s="16">
        <f t="shared" si="57"/>
        <v>2.5968036016669158</v>
      </c>
    </row>
    <row r="510" spans="1:68" x14ac:dyDescent="0.2">
      <c r="A510">
        <v>24.85</v>
      </c>
      <c r="B510">
        <v>2.0699999999999998</v>
      </c>
      <c r="C510">
        <v>0.17599000000000001</v>
      </c>
      <c r="D510">
        <v>8.208E-2</v>
      </c>
      <c r="E510">
        <v>0.36492999999999998</v>
      </c>
      <c r="F510">
        <v>2.4533299999999998</v>
      </c>
      <c r="G510">
        <v>2.29108</v>
      </c>
      <c r="I510" s="11">
        <f t="shared" si="51"/>
        <v>81.528871391076123</v>
      </c>
      <c r="J510" s="10">
        <f t="shared" si="52"/>
        <v>-61.458871391076123</v>
      </c>
      <c r="K510" s="2">
        <v>112.5</v>
      </c>
      <c r="L510" s="10">
        <v>9223.0971128609399</v>
      </c>
      <c r="M510" s="10">
        <v>4381.3648293963242</v>
      </c>
      <c r="N510" s="10">
        <v>35.329177602799653</v>
      </c>
      <c r="O510" s="10">
        <v>29.108250599844403</v>
      </c>
      <c r="P510" s="10">
        <v>30.093124938648312</v>
      </c>
      <c r="Q510" s="10">
        <v>0.73986511521406118</v>
      </c>
      <c r="R510" s="10">
        <v>2.4585851975241679</v>
      </c>
      <c r="S510" s="10">
        <v>68.39405130582702</v>
      </c>
      <c r="T510" s="14" t="s">
        <v>34</v>
      </c>
      <c r="U510" s="6">
        <v>6</v>
      </c>
      <c r="V510" s="14" t="s">
        <v>160</v>
      </c>
      <c r="W510" s="6">
        <v>5</v>
      </c>
      <c r="X510" s="14" t="s">
        <v>157</v>
      </c>
      <c r="Y510" s="6">
        <v>4</v>
      </c>
      <c r="Z510" s="14" t="s">
        <v>119</v>
      </c>
      <c r="AA510" s="9">
        <v>4</v>
      </c>
      <c r="AB510" s="7">
        <v>18.097612765727078</v>
      </c>
      <c r="AC510" s="6">
        <v>62.633239085821174</v>
      </c>
      <c r="AD510" s="13">
        <v>19.269148148451752</v>
      </c>
      <c r="AE510" s="8">
        <v>3009.3124938648316</v>
      </c>
      <c r="AF510" s="6">
        <v>3000.8383438706214</v>
      </c>
      <c r="AG510" s="6">
        <v>2006.2083292432208</v>
      </c>
      <c r="AH510" s="6">
        <v>680.19168760513446</v>
      </c>
      <c r="AI510" s="6">
        <v>4.0673798939610268</v>
      </c>
      <c r="AJ510" s="6"/>
      <c r="AK510" s="6"/>
      <c r="AL510" s="6"/>
      <c r="AM510" s="6"/>
      <c r="AN510" s="6">
        <v>11.643300239937762</v>
      </c>
      <c r="AO510" s="6">
        <v>8.5771654245812012</v>
      </c>
      <c r="AP510" s="6">
        <v>15.046562469324156</v>
      </c>
      <c r="AQ510" s="6">
        <v>114.66</v>
      </c>
      <c r="AR510" s="6"/>
      <c r="AS510" s="6"/>
      <c r="AT510" s="6">
        <v>3.3412926500705775</v>
      </c>
      <c r="AU510" s="6">
        <v>1</v>
      </c>
      <c r="AV510" s="10"/>
      <c r="AW510" s="13">
        <v>450.12575158059326</v>
      </c>
      <c r="AX510" s="1" t="s">
        <v>156</v>
      </c>
      <c r="AY510" s="17">
        <v>61.458871391076102</v>
      </c>
      <c r="AZ510" s="12">
        <v>0</v>
      </c>
      <c r="BA510" s="12">
        <v>100</v>
      </c>
      <c r="BB510" s="12">
        <v>0</v>
      </c>
      <c r="BC510" s="12">
        <v>0</v>
      </c>
      <c r="BD510" s="12">
        <v>100</v>
      </c>
      <c r="BE510" s="12">
        <v>0</v>
      </c>
      <c r="BF510" s="18">
        <v>18.097612765727078</v>
      </c>
      <c r="BG510" s="18">
        <v>62.633239085821174</v>
      </c>
      <c r="BH510" s="18">
        <v>19.269148148451752</v>
      </c>
      <c r="BI510" s="15"/>
      <c r="BJ510" s="19">
        <f t="shared" ca="1" si="53"/>
        <v>1</v>
      </c>
      <c r="BK510" s="18">
        <f t="shared" ca="1" si="54"/>
        <v>11.631798480351046</v>
      </c>
      <c r="BL510" s="17">
        <f t="shared" si="55"/>
        <v>2.9035296094568603</v>
      </c>
      <c r="BM510" s="17">
        <f t="shared" ca="1" si="56"/>
        <v>2.9348176723989181</v>
      </c>
      <c r="BN510" s="16">
        <f t="shared" si="57"/>
        <v>2.5810743617353133</v>
      </c>
    </row>
    <row r="511" spans="1:68" x14ac:dyDescent="0.2">
      <c r="A511">
        <v>24.9</v>
      </c>
      <c r="B511">
        <v>2.0699999999999998</v>
      </c>
      <c r="C511">
        <v>0.15434999999999999</v>
      </c>
      <c r="D511">
        <v>6.4060000000000006E-2</v>
      </c>
      <c r="E511">
        <v>0.44505</v>
      </c>
      <c r="F511">
        <v>2.4542299999999999</v>
      </c>
      <c r="G511">
        <v>2.2906</v>
      </c>
      <c r="I511" s="11">
        <f t="shared" si="51"/>
        <v>81.692913385826756</v>
      </c>
      <c r="J511" s="10">
        <f t="shared" si="52"/>
        <v>-61.622913385826756</v>
      </c>
      <c r="K511" s="2">
        <v>112.5</v>
      </c>
      <c r="L511" s="10">
        <v>9241.5518372703864</v>
      </c>
      <c r="M511" s="10">
        <v>4389.5833333333312</v>
      </c>
      <c r="N511" s="10">
        <v>35.400262467191595</v>
      </c>
      <c r="O511" s="10">
        <v>20.513591806275929</v>
      </c>
      <c r="P511" s="10">
        <v>21.764400804101708</v>
      </c>
      <c r="Q511" s="10">
        <v>0.59243207998064995</v>
      </c>
      <c r="R511" s="10">
        <v>2.7220233872416117</v>
      </c>
      <c r="S511" s="10">
        <v>86.861735960123539</v>
      </c>
      <c r="T511" s="14" t="s">
        <v>159</v>
      </c>
      <c r="U511" s="6">
        <v>5</v>
      </c>
      <c r="V511" s="14" t="s">
        <v>157</v>
      </c>
      <c r="W511" s="6">
        <v>4</v>
      </c>
      <c r="X511" s="14" t="s">
        <v>33</v>
      </c>
      <c r="Y511" s="6">
        <v>3</v>
      </c>
      <c r="Z511" s="14" t="s">
        <v>33</v>
      </c>
      <c r="AA511" s="9">
        <v>3</v>
      </c>
      <c r="AB511" s="7">
        <v>32.488043682347865</v>
      </c>
      <c r="AC511" s="6">
        <v>58.0312788285094</v>
      </c>
      <c r="AD511" s="13">
        <v>9.4806774891427317</v>
      </c>
      <c r="AE511" s="8">
        <v>2176.4400804101706</v>
      </c>
      <c r="AF511" s="6">
        <v>2019.9028736645826</v>
      </c>
      <c r="AG511" s="6">
        <v>1450.9600536067805</v>
      </c>
      <c r="AH511" s="6">
        <v>1058.6360261403142</v>
      </c>
      <c r="AI511" s="6">
        <v>3.673737722780404</v>
      </c>
      <c r="AJ511" s="6"/>
      <c r="AK511" s="6"/>
      <c r="AL511" s="6"/>
      <c r="AM511" s="6"/>
      <c r="AN511" s="6">
        <v>10.256795903137965</v>
      </c>
      <c r="AO511" s="6">
        <v>6.8164822269363592</v>
      </c>
      <c r="AP511" s="6">
        <v>11.156720375247463</v>
      </c>
      <c r="AQ511" s="6">
        <v>114.66</v>
      </c>
      <c r="AR511" s="6"/>
      <c r="AS511" s="6"/>
      <c r="AT511" s="6">
        <v>2.2003993525808849</v>
      </c>
      <c r="AU511" s="6">
        <v>1</v>
      </c>
      <c r="AV511" s="10"/>
      <c r="AW511" s="13">
        <v>302.98543104968741</v>
      </c>
      <c r="AX511" s="1" t="s">
        <v>156</v>
      </c>
      <c r="AY511" s="17">
        <v>61.622913385826799</v>
      </c>
      <c r="AZ511" s="12">
        <v>0</v>
      </c>
      <c r="BA511" s="12">
        <v>100</v>
      </c>
      <c r="BB511" s="12">
        <v>0</v>
      </c>
      <c r="BC511" s="12">
        <v>100</v>
      </c>
      <c r="BD511" s="12">
        <v>0</v>
      </c>
      <c r="BE511" s="12">
        <v>0</v>
      </c>
      <c r="BF511" s="18">
        <v>32.488043682347865</v>
      </c>
      <c r="BG511" s="18">
        <v>58.0312788285094</v>
      </c>
      <c r="BH511" s="18">
        <v>9.4806774891427317</v>
      </c>
      <c r="BI511" s="15"/>
      <c r="BJ511" s="19">
        <f t="shared" ca="1" si="53"/>
        <v>1</v>
      </c>
      <c r="BK511" s="18">
        <f t="shared" ca="1" si="54"/>
        <v>7.8110488324859331</v>
      </c>
      <c r="BL511" s="17">
        <f t="shared" si="55"/>
        <v>3.4556990364557234</v>
      </c>
      <c r="BM511" s="17">
        <f t="shared" ca="1" si="56"/>
        <v>3.1200762223182941</v>
      </c>
      <c r="BN511" s="16">
        <f t="shared" si="57"/>
        <v>2.7191411381599435</v>
      </c>
    </row>
    <row r="512" spans="1:68" x14ac:dyDescent="0.2">
      <c r="A512">
        <v>24.95</v>
      </c>
      <c r="B512">
        <v>2.0699999999999998</v>
      </c>
      <c r="C512">
        <v>0.15087999999999999</v>
      </c>
      <c r="D512">
        <v>4.8430000000000001E-2</v>
      </c>
      <c r="E512">
        <v>0.54391999999999996</v>
      </c>
      <c r="F512">
        <v>2.4521000000000002</v>
      </c>
      <c r="G512">
        <v>2.2907999999999999</v>
      </c>
      <c r="I512" s="11">
        <f t="shared" si="51"/>
        <v>81.856955380577418</v>
      </c>
      <c r="J512" s="10">
        <f t="shared" si="52"/>
        <v>-61.786955380577417</v>
      </c>
      <c r="K512" s="2">
        <v>112.5</v>
      </c>
      <c r="L512" s="10">
        <v>9260.0065616798365</v>
      </c>
      <c r="M512" s="10">
        <v>4397.8018372703391</v>
      </c>
      <c r="N512" s="10">
        <v>35.471347331583544</v>
      </c>
      <c r="O512" s="10">
        <v>19.135427942427381</v>
      </c>
      <c r="P512" s="10">
        <v>20.714406682358653</v>
      </c>
      <c r="Q512" s="10">
        <v>0.46455314875433357</v>
      </c>
      <c r="R512" s="10">
        <v>2.2426572765415891</v>
      </c>
      <c r="S512" s="10">
        <v>109.65130138411625</v>
      </c>
      <c r="T512" s="14" t="s">
        <v>159</v>
      </c>
      <c r="U512" s="6">
        <v>5</v>
      </c>
      <c r="V512" s="14" t="s">
        <v>157</v>
      </c>
      <c r="W512" s="6">
        <v>4</v>
      </c>
      <c r="X512" s="14" t="s">
        <v>33</v>
      </c>
      <c r="Y512" s="6">
        <v>3</v>
      </c>
      <c r="Z512" s="14" t="s">
        <v>33</v>
      </c>
      <c r="AA512" s="9">
        <v>3</v>
      </c>
      <c r="AB512" s="7">
        <v>25.280188713434946</v>
      </c>
      <c r="AC512" s="6">
        <v>61.310422412702529</v>
      </c>
      <c r="AD512" s="13">
        <v>13.409388873862524</v>
      </c>
      <c r="AE512" s="8">
        <v>2071.4406682358654</v>
      </c>
      <c r="AF512" s="6">
        <v>1895.2885814354322</v>
      </c>
      <c r="AG512" s="6">
        <v>1380.9604454905771</v>
      </c>
      <c r="AH512" s="6">
        <v>1525.9876262235298</v>
      </c>
      <c r="AI512" s="6">
        <v>4.4589960778229303</v>
      </c>
      <c r="AJ512" s="6"/>
      <c r="AK512" s="6"/>
      <c r="AL512" s="6"/>
      <c r="AM512" s="6"/>
      <c r="AN512" s="6">
        <v>9.5677139712136903</v>
      </c>
      <c r="AO512" s="6">
        <v>6.4103795899151894</v>
      </c>
      <c r="AP512" s="6">
        <v>10.666723118434039</v>
      </c>
      <c r="AQ512" s="6">
        <v>114.66</v>
      </c>
      <c r="AR512" s="6"/>
      <c r="AS512" s="6"/>
      <c r="AT512" s="6">
        <v>2.0538093014457042</v>
      </c>
      <c r="AU512" s="6">
        <v>1</v>
      </c>
      <c r="AV512" s="10"/>
      <c r="AW512" s="13">
        <v>284.29328721531482</v>
      </c>
      <c r="AX512" s="1" t="s">
        <v>156</v>
      </c>
      <c r="AY512" s="17">
        <v>61.786955380577403</v>
      </c>
      <c r="AZ512" s="12">
        <v>0</v>
      </c>
      <c r="BA512" s="12">
        <v>100</v>
      </c>
      <c r="BB512" s="12">
        <v>0</v>
      </c>
      <c r="BC512" s="12">
        <v>100</v>
      </c>
      <c r="BD512" s="12">
        <v>0</v>
      </c>
      <c r="BE512" s="12">
        <v>0</v>
      </c>
      <c r="BF512" s="18">
        <v>25.280188713434946</v>
      </c>
      <c r="BG512" s="18">
        <v>61.310422412702529</v>
      </c>
      <c r="BH512" s="18">
        <v>13.409388873862524</v>
      </c>
      <c r="BI512" s="15"/>
      <c r="BJ512" s="19">
        <f t="shared" ca="1" si="53"/>
        <v>1</v>
      </c>
      <c r="BK512" s="18">
        <f t="shared" ca="1" si="54"/>
        <v>7.3147467742667214</v>
      </c>
      <c r="BL512" s="17">
        <f t="shared" si="55"/>
        <v>2.8882211988693913</v>
      </c>
      <c r="BM512" s="17">
        <f t="shared" ca="1" si="56"/>
        <v>3.100760555458868</v>
      </c>
      <c r="BN512" s="16">
        <f t="shared" si="57"/>
        <v>2.6861650232579404</v>
      </c>
    </row>
    <row r="513" spans="1:66" x14ac:dyDescent="0.2">
      <c r="A513">
        <v>25</v>
      </c>
      <c r="B513">
        <v>2.11</v>
      </c>
      <c r="C513">
        <v>0.15248999999999999</v>
      </c>
      <c r="D513">
        <v>5.7770000000000002E-2</v>
      </c>
      <c r="E513">
        <v>0.56105000000000005</v>
      </c>
      <c r="F513">
        <v>2.4527800000000002</v>
      </c>
      <c r="G513">
        <v>2.2909999999999999</v>
      </c>
      <c r="I513" s="11">
        <f t="shared" si="51"/>
        <v>82.020997375328079</v>
      </c>
      <c r="J513" s="10">
        <f t="shared" si="52"/>
        <v>-61.950997375328079</v>
      </c>
      <c r="K513" s="2">
        <v>112.5</v>
      </c>
      <c r="L513" s="10">
        <v>9278.4612860892867</v>
      </c>
      <c r="M513" s="10">
        <v>4406.020341207347</v>
      </c>
      <c r="N513" s="10">
        <v>35.542432195975501</v>
      </c>
      <c r="O513" s="10">
        <v>19.774864202022812</v>
      </c>
      <c r="P513" s="10">
        <v>21.410700913859287</v>
      </c>
      <c r="Q513" s="10">
        <v>0.54096960541804395</v>
      </c>
      <c r="R513" s="10">
        <v>2.5266319285599415</v>
      </c>
      <c r="S513" s="10">
        <v>113.59977165531072</v>
      </c>
      <c r="T513" s="14" t="s">
        <v>159</v>
      </c>
      <c r="U513" s="6">
        <v>5</v>
      </c>
      <c r="V513" s="14" t="s">
        <v>157</v>
      </c>
      <c r="W513" s="6">
        <v>4</v>
      </c>
      <c r="X513" s="14" t="s">
        <v>33</v>
      </c>
      <c r="Y513" s="6">
        <v>3</v>
      </c>
      <c r="Z513" s="14" t="s">
        <v>33</v>
      </c>
      <c r="AA513" s="9">
        <v>3</v>
      </c>
      <c r="AB513" s="7">
        <v>30.324653379409213</v>
      </c>
      <c r="AC513" s="6">
        <v>59.171450041191569</v>
      </c>
      <c r="AD513" s="13">
        <v>10.503896579399219</v>
      </c>
      <c r="AE513" s="8">
        <v>2141.0700913859287</v>
      </c>
      <c r="AF513" s="6">
        <v>1976.1199778231864</v>
      </c>
      <c r="AG513" s="6">
        <v>1427.3800609239524</v>
      </c>
      <c r="AH513" s="6">
        <v>1605.7509831634675</v>
      </c>
      <c r="AI513" s="6">
        <v>3.9578380558578306</v>
      </c>
      <c r="AJ513" s="6"/>
      <c r="AK513" s="6"/>
      <c r="AL513" s="6"/>
      <c r="AM513" s="6"/>
      <c r="AN513" s="6">
        <v>9.8874321010114059</v>
      </c>
      <c r="AO513" s="6">
        <v>6.6745218031303679</v>
      </c>
      <c r="AP513" s="6">
        <v>10.991660426467668</v>
      </c>
      <c r="AQ513" s="6">
        <v>114.66</v>
      </c>
      <c r="AR513" s="6"/>
      <c r="AS513" s="6"/>
      <c r="AT513" s="6">
        <v>2.1414269775032713</v>
      </c>
      <c r="AU513" s="6">
        <v>1</v>
      </c>
      <c r="AV513" s="10"/>
      <c r="AW513" s="13">
        <v>296.417996673478</v>
      </c>
      <c r="AX513" s="1" t="s">
        <v>156</v>
      </c>
      <c r="AY513" s="17">
        <v>61.9509973753281</v>
      </c>
      <c r="AZ513" s="12">
        <v>0</v>
      </c>
      <c r="BA513" s="12">
        <v>100</v>
      </c>
      <c r="BB513" s="12">
        <v>0</v>
      </c>
      <c r="BC513" s="12">
        <v>100</v>
      </c>
      <c r="BD513" s="12">
        <v>0</v>
      </c>
      <c r="BE513" s="12">
        <v>0</v>
      </c>
      <c r="BF513" s="18">
        <v>30.324653379409213</v>
      </c>
      <c r="BG513" s="18">
        <v>59.171450041191569</v>
      </c>
      <c r="BH513" s="18">
        <v>10.503896579399219</v>
      </c>
      <c r="BI513" s="15"/>
      <c r="BJ513" s="19">
        <f t="shared" ca="1" si="53"/>
        <v>1</v>
      </c>
      <c r="BK513" s="18">
        <f t="shared" ca="1" si="54"/>
        <v>7.612979047763039</v>
      </c>
      <c r="BL513" s="17">
        <f t="shared" si="55"/>
        <v>3.2255347723415033</v>
      </c>
      <c r="BM513" s="17">
        <f t="shared" ca="1" si="56"/>
        <v>3.1125734279429933</v>
      </c>
      <c r="BN513" s="16">
        <f t="shared" si="57"/>
        <v>2.7052652822684484</v>
      </c>
    </row>
    <row r="514" spans="1:66" x14ac:dyDescent="0.2">
      <c r="A514">
        <v>25.05</v>
      </c>
      <c r="B514">
        <v>2.0699999999999998</v>
      </c>
      <c r="C514">
        <v>0.16714999999999999</v>
      </c>
      <c r="D514">
        <v>8.0019999999999994E-2</v>
      </c>
      <c r="E514">
        <v>0.50495000000000001</v>
      </c>
      <c r="F514">
        <v>2.45763</v>
      </c>
      <c r="G514">
        <v>2.2974299999999999</v>
      </c>
      <c r="I514" s="11">
        <f t="shared" si="51"/>
        <v>82.185039370078741</v>
      </c>
      <c r="J514" s="10">
        <f t="shared" si="52"/>
        <v>-62.11503937007874</v>
      </c>
      <c r="K514" s="2">
        <v>112.5</v>
      </c>
      <c r="L514" s="10">
        <v>9296.9160104987368</v>
      </c>
      <c r="M514" s="10">
        <v>4414.2388451443549</v>
      </c>
      <c r="N514" s="10">
        <v>35.613517060367457</v>
      </c>
      <c r="O514" s="10">
        <v>25.597308652748961</v>
      </c>
      <c r="P514" s="10">
        <v>27.04693799599923</v>
      </c>
      <c r="Q514" s="10">
        <v>0.72301095025397066</v>
      </c>
      <c r="R514" s="10">
        <v>2.6731711750916798</v>
      </c>
      <c r="S514" s="10">
        <v>100.66870439237968</v>
      </c>
      <c r="T514" s="14" t="s">
        <v>159</v>
      </c>
      <c r="U514" s="6">
        <v>5</v>
      </c>
      <c r="V514" s="14" t="s">
        <v>157</v>
      </c>
      <c r="W514" s="6">
        <v>4</v>
      </c>
      <c r="X514" s="14" t="s">
        <v>33</v>
      </c>
      <c r="Y514" s="6">
        <v>3</v>
      </c>
      <c r="Z514" s="14" t="s">
        <v>33</v>
      </c>
      <c r="AA514" s="9">
        <v>3</v>
      </c>
      <c r="AB514" s="7">
        <v>25.720377722942743</v>
      </c>
      <c r="AC514" s="6">
        <v>61.156843741894747</v>
      </c>
      <c r="AD514" s="13">
        <v>13.122778535162514</v>
      </c>
      <c r="AE514" s="8">
        <v>2704.6937995999228</v>
      </c>
      <c r="AF514" s="6">
        <v>2638.1211213449765</v>
      </c>
      <c r="AG514" s="6">
        <v>1803.1291997332819</v>
      </c>
      <c r="AH514" s="6">
        <v>1338.2781394013941</v>
      </c>
      <c r="AI514" s="6">
        <v>3.7408752919300192</v>
      </c>
      <c r="AJ514" s="6"/>
      <c r="AK514" s="6"/>
      <c r="AL514" s="6"/>
      <c r="AM514" s="6"/>
      <c r="AN514" s="6">
        <v>12.79865432637448</v>
      </c>
      <c r="AO514" s="6">
        <v>8.0061375938470132</v>
      </c>
      <c r="AP514" s="6">
        <v>13.621904398132973</v>
      </c>
      <c r="AQ514" s="6">
        <v>114.66</v>
      </c>
      <c r="AR514" s="6"/>
      <c r="AS514" s="6"/>
      <c r="AT514" s="6">
        <v>2.8944019018379161</v>
      </c>
      <c r="AU514" s="6">
        <v>1</v>
      </c>
      <c r="AV514" s="10"/>
      <c r="AW514" s="13">
        <v>395.71816820174649</v>
      </c>
      <c r="AX514" s="1" t="s">
        <v>156</v>
      </c>
      <c r="AY514" s="17">
        <v>62.115039370078698</v>
      </c>
      <c r="AZ514" s="12">
        <v>0</v>
      </c>
      <c r="BA514" s="12">
        <v>100</v>
      </c>
      <c r="BB514" s="12">
        <v>0</v>
      </c>
      <c r="BC514" s="12">
        <v>100</v>
      </c>
      <c r="BD514" s="12">
        <v>0</v>
      </c>
      <c r="BE514" s="12">
        <v>0</v>
      </c>
      <c r="BF514" s="18">
        <v>25.720377722942743</v>
      </c>
      <c r="BG514" s="18">
        <v>61.156843741894747</v>
      </c>
      <c r="BH514" s="18">
        <v>13.122778535162514</v>
      </c>
      <c r="BI514" s="15"/>
      <c r="BJ514" s="19">
        <f t="shared" ca="1" si="53"/>
        <v>1</v>
      </c>
      <c r="BK514" s="18">
        <f t="shared" ca="1" si="54"/>
        <v>10.148286387080347</v>
      </c>
      <c r="BL514" s="17">
        <f t="shared" si="55"/>
        <v>3.2279464970505147</v>
      </c>
      <c r="BM514" s="17">
        <f t="shared" ca="1" si="56"/>
        <v>3.0097420326755522</v>
      </c>
      <c r="BN514" s="16">
        <f t="shared" si="57"/>
        <v>2.6399698694653648</v>
      </c>
    </row>
    <row r="515" spans="1:66" x14ac:dyDescent="0.2">
      <c r="A515">
        <v>25.1</v>
      </c>
      <c r="B515">
        <v>2.0699999999999998</v>
      </c>
      <c r="C515">
        <v>0.17704</v>
      </c>
      <c r="D515">
        <v>8.2019999999999996E-2</v>
      </c>
      <c r="E515">
        <v>0.4839</v>
      </c>
      <c r="F515">
        <v>2.4492799999999999</v>
      </c>
      <c r="G515">
        <v>2.29053</v>
      </c>
      <c r="I515" s="11">
        <f t="shared" si="51"/>
        <v>82.349081364829402</v>
      </c>
      <c r="J515" s="10">
        <f t="shared" si="52"/>
        <v>-62.279081364829402</v>
      </c>
      <c r="K515" s="2">
        <v>112.5</v>
      </c>
      <c r="L515" s="10">
        <v>9315.3707349081869</v>
      </c>
      <c r="M515" s="10">
        <v>4422.4573490813627</v>
      </c>
      <c r="N515" s="10">
        <v>35.684601924759406</v>
      </c>
      <c r="O515" s="10">
        <v>29.525274247406642</v>
      </c>
      <c r="P515" s="10">
        <v>30.905034337381693</v>
      </c>
      <c r="Q515" s="10">
        <v>0.73937421720551477</v>
      </c>
      <c r="R515" s="10">
        <v>2.3924070400115771</v>
      </c>
      <c r="S515" s="10">
        <v>95.816672914934074</v>
      </c>
      <c r="T515" s="14" t="s">
        <v>34</v>
      </c>
      <c r="U515" s="6">
        <v>6</v>
      </c>
      <c r="V515" s="14" t="s">
        <v>160</v>
      </c>
      <c r="W515" s="6">
        <v>5</v>
      </c>
      <c r="X515" s="14" t="s">
        <v>157</v>
      </c>
      <c r="Y515" s="6">
        <v>4</v>
      </c>
      <c r="Z515" s="14" t="s">
        <v>119</v>
      </c>
      <c r="AA515" s="9">
        <v>4</v>
      </c>
      <c r="AB515" s="7">
        <v>17.254373801038007</v>
      </c>
      <c r="AC515" s="6">
        <v>62.606374944333218</v>
      </c>
      <c r="AD515" s="13">
        <v>20.139251254628775</v>
      </c>
      <c r="AE515" s="8">
        <v>3090.5034337381694</v>
      </c>
      <c r="AF515" s="6">
        <v>3090.9292365423576</v>
      </c>
      <c r="AG515" s="6">
        <v>2060.3356224921131</v>
      </c>
      <c r="AH515" s="6">
        <v>1237.0026032264504</v>
      </c>
      <c r="AI515" s="6">
        <v>4.1798907262668852</v>
      </c>
      <c r="AJ515" s="6"/>
      <c r="AK515" s="6"/>
      <c r="AL515" s="6"/>
      <c r="AM515" s="6"/>
      <c r="AN515" s="6">
        <v>11.810109698962657</v>
      </c>
      <c r="AO515" s="6">
        <v>8.7445204116197708</v>
      </c>
      <c r="AP515" s="6">
        <v>15.452517168690846</v>
      </c>
      <c r="AQ515" s="6">
        <v>114.66</v>
      </c>
      <c r="AR515" s="6"/>
      <c r="AS515" s="6"/>
      <c r="AT515" s="6">
        <v>3.4111021677469409</v>
      </c>
      <c r="AU515" s="6">
        <v>1</v>
      </c>
      <c r="AV515" s="10"/>
      <c r="AW515" s="13">
        <v>463.6393854813536</v>
      </c>
      <c r="AX515" s="1" t="s">
        <v>156</v>
      </c>
      <c r="AY515" s="17">
        <v>62.279081364829402</v>
      </c>
      <c r="AZ515" s="12">
        <v>0</v>
      </c>
      <c r="BA515" s="12">
        <v>100</v>
      </c>
      <c r="BB515" s="12">
        <v>0</v>
      </c>
      <c r="BC515" s="12">
        <v>0</v>
      </c>
      <c r="BD515" s="12">
        <v>100</v>
      </c>
      <c r="BE515" s="12">
        <v>0</v>
      </c>
      <c r="BF515" s="18">
        <v>17.254373801038007</v>
      </c>
      <c r="BG515" s="18">
        <v>62.606374944333218</v>
      </c>
      <c r="BH515" s="18">
        <v>20.139251254628775</v>
      </c>
      <c r="BI515" s="15"/>
      <c r="BJ515" s="19">
        <f t="shared" ca="1" si="53"/>
        <v>1</v>
      </c>
      <c r="BK515" s="18">
        <f t="shared" ca="1" si="54"/>
        <v>11.870029215942457</v>
      </c>
      <c r="BL515" s="17">
        <f t="shared" si="55"/>
        <v>2.8169481727569465</v>
      </c>
      <c r="BM515" s="17">
        <f t="shared" ca="1" si="56"/>
        <v>2.9200706612985998</v>
      </c>
      <c r="BN515" s="16">
        <f t="shared" si="57"/>
        <v>2.5646457784000596</v>
      </c>
    </row>
    <row r="516" spans="1:66" x14ac:dyDescent="0.2">
      <c r="A516">
        <v>25.15</v>
      </c>
      <c r="B516">
        <v>2.0699999999999998</v>
      </c>
      <c r="C516">
        <v>0.16103000000000001</v>
      </c>
      <c r="D516">
        <v>6.6420000000000007E-2</v>
      </c>
      <c r="E516">
        <v>0.45300000000000001</v>
      </c>
      <c r="F516">
        <v>2.4553799999999999</v>
      </c>
      <c r="G516">
        <v>2.2967</v>
      </c>
      <c r="I516" s="11">
        <f t="shared" si="51"/>
        <v>82.51312335958005</v>
      </c>
      <c r="J516" s="10">
        <f t="shared" si="52"/>
        <v>-62.443123359580049</v>
      </c>
      <c r="K516" s="2">
        <v>112.5</v>
      </c>
      <c r="L516" s="10">
        <v>9333.8254593176353</v>
      </c>
      <c r="M516" s="10">
        <v>4430.6758530183706</v>
      </c>
      <c r="N516" s="10">
        <v>35.755686789151355</v>
      </c>
      <c r="O516" s="10">
        <v>23.166656535529047</v>
      </c>
      <c r="P516" s="10">
        <v>24.443853208582283</v>
      </c>
      <c r="Q516" s="10">
        <v>0.61174073498347181</v>
      </c>
      <c r="R516" s="10">
        <v>2.5026362650905156</v>
      </c>
      <c r="S516" s="10">
        <v>88.694213406474731</v>
      </c>
      <c r="T516" s="14" t="s">
        <v>159</v>
      </c>
      <c r="U516" s="6">
        <v>5</v>
      </c>
      <c r="V516" s="14" t="s">
        <v>157</v>
      </c>
      <c r="W516" s="6">
        <v>4</v>
      </c>
      <c r="X516" s="14" t="s">
        <v>33</v>
      </c>
      <c r="Y516" s="6">
        <v>3</v>
      </c>
      <c r="Z516" s="14" t="s">
        <v>33</v>
      </c>
      <c r="AA516" s="9">
        <v>3</v>
      </c>
      <c r="AB516" s="7">
        <v>24.672043508029283</v>
      </c>
      <c r="AC516" s="6">
        <v>61.510908071358379</v>
      </c>
      <c r="AD516" s="13">
        <v>13.817048420612336</v>
      </c>
      <c r="AE516" s="8">
        <v>2444.3853208582286</v>
      </c>
      <c r="AF516" s="6">
        <v>2329.70470818893</v>
      </c>
      <c r="AG516" s="6">
        <v>1629.5902139054856</v>
      </c>
      <c r="AH516" s="6">
        <v>1089.0211189849381</v>
      </c>
      <c r="AI516" s="6">
        <v>3.9957864191016665</v>
      </c>
      <c r="AJ516" s="6"/>
      <c r="AK516" s="6"/>
      <c r="AL516" s="6"/>
      <c r="AM516" s="6"/>
      <c r="AN516" s="6">
        <v>11.583328267764523</v>
      </c>
      <c r="AO516" s="6">
        <v>7.3608388926487782</v>
      </c>
      <c r="AP516" s="6">
        <v>12.407131497338398</v>
      </c>
      <c r="AQ516" s="6">
        <v>114.66</v>
      </c>
      <c r="AR516" s="6"/>
      <c r="AS516" s="6"/>
      <c r="AT516" s="6">
        <v>2.5297100317930097</v>
      </c>
      <c r="AU516" s="6">
        <v>1</v>
      </c>
      <c r="AV516" s="10"/>
      <c r="AW516" s="13">
        <v>349.45570622833952</v>
      </c>
      <c r="AX516" s="1" t="s">
        <v>156</v>
      </c>
      <c r="AY516" s="17">
        <v>62.443123359579999</v>
      </c>
      <c r="AZ516" s="12">
        <v>0</v>
      </c>
      <c r="BA516" s="12">
        <v>100</v>
      </c>
      <c r="BB516" s="12">
        <v>0</v>
      </c>
      <c r="BC516" s="12">
        <v>100</v>
      </c>
      <c r="BD516" s="12">
        <v>0</v>
      </c>
      <c r="BE516" s="12">
        <v>0</v>
      </c>
      <c r="BF516" s="18">
        <v>24.672043508029283</v>
      </c>
      <c r="BG516" s="18">
        <v>61.510908071358379</v>
      </c>
      <c r="BH516" s="18">
        <v>13.817048420612336</v>
      </c>
      <c r="BI516" s="15"/>
      <c r="BJ516" s="19">
        <f t="shared" ca="1" si="53"/>
        <v>1</v>
      </c>
      <c r="BK516" s="18">
        <f t="shared" ca="1" si="54"/>
        <v>8.9272793293829178</v>
      </c>
      <c r="BL516" s="17">
        <f t="shared" si="55"/>
        <v>3.0932020836863598</v>
      </c>
      <c r="BM516" s="17">
        <f t="shared" ca="1" si="56"/>
        <v>3.0450406673047015</v>
      </c>
      <c r="BN516" s="16">
        <f t="shared" si="57"/>
        <v>2.6569219374860591</v>
      </c>
    </row>
    <row r="517" spans="1:66" x14ac:dyDescent="0.2">
      <c r="A517">
        <v>25.2</v>
      </c>
      <c r="B517">
        <v>2.0699999999999998</v>
      </c>
      <c r="C517">
        <v>0.15694</v>
      </c>
      <c r="D517">
        <v>3.653E-2</v>
      </c>
      <c r="E517">
        <v>0.54361999999999999</v>
      </c>
      <c r="F517">
        <v>2.4619</v>
      </c>
      <c r="G517">
        <v>2.3005800000000001</v>
      </c>
      <c r="I517" s="11">
        <f t="shared" si="51"/>
        <v>82.677165354330697</v>
      </c>
      <c r="J517" s="10">
        <f t="shared" si="52"/>
        <v>-62.607165354330697</v>
      </c>
      <c r="K517" s="2">
        <v>112.5</v>
      </c>
      <c r="L517" s="10">
        <v>9352.2801837270836</v>
      </c>
      <c r="M517" s="10">
        <v>4438.8943569553785</v>
      </c>
      <c r="N517" s="10">
        <v>35.826771653543304</v>
      </c>
      <c r="O517" s="10">
        <v>21.542250136929457</v>
      </c>
      <c r="P517" s="10">
        <v>23.120233115531391</v>
      </c>
      <c r="Q517" s="10">
        <v>0.36719171039264703</v>
      </c>
      <c r="R517" s="10">
        <v>1.5881834259966006</v>
      </c>
      <c r="S517" s="10">
        <v>109.58215129180113</v>
      </c>
      <c r="T517" s="14" t="s">
        <v>34</v>
      </c>
      <c r="U517" s="6">
        <v>6</v>
      </c>
      <c r="V517" s="14" t="s">
        <v>160</v>
      </c>
      <c r="W517" s="6">
        <v>5</v>
      </c>
      <c r="X517" s="14" t="s">
        <v>33</v>
      </c>
      <c r="Y517" s="6">
        <v>3</v>
      </c>
      <c r="Z517" s="14" t="s">
        <v>33</v>
      </c>
      <c r="AA517" s="9">
        <v>3</v>
      </c>
      <c r="AB517" s="7">
        <v>12.333515773556528</v>
      </c>
      <c r="AC517" s="6">
        <v>61.31360137084242</v>
      </c>
      <c r="AD517" s="13">
        <v>26.352882855601056</v>
      </c>
      <c r="AE517" s="8">
        <v>2312.0233115531391</v>
      </c>
      <c r="AF517" s="6">
        <v>2172.8991252176811</v>
      </c>
      <c r="AG517" s="6">
        <v>1541.3488743687594</v>
      </c>
      <c r="AH517" s="6">
        <v>1517.2535239870178</v>
      </c>
      <c r="AI517" s="6">
        <v>6.2965019256040291</v>
      </c>
      <c r="AJ517" s="6"/>
      <c r="AK517" s="6"/>
      <c r="AL517" s="6"/>
      <c r="AM517" s="6"/>
      <c r="AN517" s="6">
        <v>8.6169000547717829</v>
      </c>
      <c r="AO517" s="6">
        <v>6.6779015278208069</v>
      </c>
      <c r="AP517" s="6">
        <v>11.789442120581317</v>
      </c>
      <c r="AQ517" s="6">
        <v>114.66</v>
      </c>
      <c r="AR517" s="6"/>
      <c r="AS517" s="6"/>
      <c r="AT517" s="6">
        <v>2.34639829105148</v>
      </c>
      <c r="AU517" s="6">
        <v>1</v>
      </c>
      <c r="AV517" s="10"/>
      <c r="AW517" s="13">
        <v>325.93486878265219</v>
      </c>
      <c r="AX517" s="1" t="s">
        <v>156</v>
      </c>
      <c r="AY517" s="17">
        <v>62.607165354330697</v>
      </c>
      <c r="AZ517" s="12">
        <v>0</v>
      </c>
      <c r="BA517" s="12">
        <v>100</v>
      </c>
      <c r="BB517" s="12">
        <v>0</v>
      </c>
      <c r="BC517" s="12">
        <v>100</v>
      </c>
      <c r="BD517" s="12">
        <v>0</v>
      </c>
      <c r="BE517" s="12">
        <v>0</v>
      </c>
      <c r="BF517" s="18">
        <v>12.333515773556528</v>
      </c>
      <c r="BG517" s="18">
        <v>61.31360137084242</v>
      </c>
      <c r="BH517" s="18">
        <v>26.352882855601056</v>
      </c>
      <c r="BI517" s="15"/>
      <c r="BJ517" s="19">
        <f t="shared" ca="1" si="53"/>
        <v>1</v>
      </c>
      <c r="BK517" s="18">
        <f t="shared" ca="1" si="54"/>
        <v>8.3102194107266794</v>
      </c>
      <c r="BL517" s="17">
        <f t="shared" si="55"/>
        <v>1.9908363611127904</v>
      </c>
      <c r="BM517" s="17">
        <f t="shared" ca="1" si="56"/>
        <v>2.9684921247019767</v>
      </c>
      <c r="BN517" s="16">
        <f t="shared" si="57"/>
        <v>2.5615340300279414</v>
      </c>
    </row>
    <row r="518" spans="1:66" x14ac:dyDescent="0.2">
      <c r="A518">
        <v>25.25</v>
      </c>
      <c r="B518">
        <v>2.11</v>
      </c>
      <c r="C518">
        <v>0.15820999999999999</v>
      </c>
      <c r="D518">
        <v>4.8140000000000002E-2</v>
      </c>
      <c r="E518">
        <v>0.53295999999999999</v>
      </c>
      <c r="F518">
        <v>2.4561500000000001</v>
      </c>
      <c r="G518">
        <v>2.2978800000000001</v>
      </c>
      <c r="I518" s="11">
        <f t="shared" si="51"/>
        <v>82.841207349081358</v>
      </c>
      <c r="J518" s="10">
        <f t="shared" si="52"/>
        <v>-62.771207349081358</v>
      </c>
      <c r="K518" s="2">
        <v>112.5</v>
      </c>
      <c r="L518" s="10">
        <v>9370.7349081365337</v>
      </c>
      <c r="M518" s="10">
        <v>4447.1128608923864</v>
      </c>
      <c r="N518" s="10">
        <v>35.897856517935253</v>
      </c>
      <c r="O518" s="10">
        <v>22.046650167790457</v>
      </c>
      <c r="P518" s="10">
        <v>23.589250427156582</v>
      </c>
      <c r="Q518" s="10">
        <v>0.46218047504635973</v>
      </c>
      <c r="R518" s="10">
        <v>1.959284278546999</v>
      </c>
      <c r="S518" s="10">
        <v>107.1250180115365</v>
      </c>
      <c r="T518" s="14" t="s">
        <v>34</v>
      </c>
      <c r="U518" s="6">
        <v>6</v>
      </c>
      <c r="V518" s="14" t="s">
        <v>157</v>
      </c>
      <c r="W518" s="6">
        <v>4</v>
      </c>
      <c r="X518" s="14" t="s">
        <v>33</v>
      </c>
      <c r="Y518" s="6">
        <v>3</v>
      </c>
      <c r="Z518" s="14" t="s">
        <v>33</v>
      </c>
      <c r="AA518" s="9">
        <v>3</v>
      </c>
      <c r="AB518" s="7">
        <v>16.932651292777621</v>
      </c>
      <c r="AC518" s="6">
        <v>62.583439920665128</v>
      </c>
      <c r="AD518" s="13">
        <v>20.483908786557251</v>
      </c>
      <c r="AE518" s="8">
        <v>2358.925042715658</v>
      </c>
      <c r="AF518" s="6">
        <v>2226.9920604436184</v>
      </c>
      <c r="AG518" s="6">
        <v>1572.6166951437722</v>
      </c>
      <c r="AH518" s="6">
        <v>1465.2444650112257</v>
      </c>
      <c r="AI518" s="6">
        <v>5.1039045785719148</v>
      </c>
      <c r="AJ518" s="6"/>
      <c r="AK518" s="6"/>
      <c r="AL518" s="6"/>
      <c r="AM518" s="6"/>
      <c r="AN518" s="6">
        <v>8.8186600671161823</v>
      </c>
      <c r="AO518" s="6">
        <v>6.9536888671650159</v>
      </c>
      <c r="AP518" s="6">
        <v>12.008316866006405</v>
      </c>
      <c r="AQ518" s="6">
        <v>114.66</v>
      </c>
      <c r="AR518" s="6"/>
      <c r="AS518" s="6"/>
      <c r="AT518" s="6">
        <v>2.4028237323863615</v>
      </c>
      <c r="AU518" s="6">
        <v>1</v>
      </c>
      <c r="AV518" s="10"/>
      <c r="AW518" s="13">
        <v>334.04880906654279</v>
      </c>
      <c r="AX518" s="1" t="s">
        <v>156</v>
      </c>
      <c r="AY518" s="17">
        <v>62.771207349081401</v>
      </c>
      <c r="AZ518" s="12">
        <v>0</v>
      </c>
      <c r="BA518" s="12">
        <v>100</v>
      </c>
      <c r="BB518" s="12">
        <v>0</v>
      </c>
      <c r="BC518" s="12">
        <v>100</v>
      </c>
      <c r="BD518" s="12">
        <v>0</v>
      </c>
      <c r="BE518" s="12">
        <v>0</v>
      </c>
      <c r="BF518" s="18">
        <v>16.932651292777621</v>
      </c>
      <c r="BG518" s="18">
        <v>62.583439920665128</v>
      </c>
      <c r="BH518" s="18">
        <v>20.483908786557251</v>
      </c>
      <c r="BI518" s="15"/>
      <c r="BJ518" s="19">
        <f t="shared" ca="1" si="53"/>
        <v>1</v>
      </c>
      <c r="BK518" s="18">
        <f t="shared" ca="1" si="54"/>
        <v>8.5016430049832099</v>
      </c>
      <c r="BL518" s="17">
        <f t="shared" si="55"/>
        <v>2.44489703890107</v>
      </c>
      <c r="BM518" s="17">
        <f t="shared" ca="1" si="56"/>
        <v>3.0067636707133865</v>
      </c>
      <c r="BN518" s="16">
        <f t="shared" si="57"/>
        <v>2.6061147974648442</v>
      </c>
    </row>
    <row r="519" spans="1:66" x14ac:dyDescent="0.2">
      <c r="A519">
        <v>25.3</v>
      </c>
      <c r="B519">
        <v>2.0699999999999998</v>
      </c>
      <c r="C519">
        <v>0.16184999999999999</v>
      </c>
      <c r="D519">
        <v>6.5750000000000003E-2</v>
      </c>
      <c r="E519">
        <v>0.45900000000000002</v>
      </c>
      <c r="F519">
        <v>2.4544000000000001</v>
      </c>
      <c r="G519">
        <v>2.2989799999999998</v>
      </c>
      <c r="I519" s="11">
        <f t="shared" si="51"/>
        <v>83.00524934383202</v>
      </c>
      <c r="J519" s="10">
        <f t="shared" si="52"/>
        <v>-62.93524934383202</v>
      </c>
      <c r="K519" s="2">
        <v>112.5</v>
      </c>
      <c r="L519" s="10">
        <v>9389.1896325459838</v>
      </c>
      <c r="M519" s="10">
        <v>4455.3313648293943</v>
      </c>
      <c r="N519" s="10">
        <v>35.968941382327209</v>
      </c>
      <c r="O519" s="10">
        <v>23.49233214600622</v>
      </c>
      <c r="P519" s="10">
        <v>24.789444045646217</v>
      </c>
      <c r="Q519" s="10">
        <v>0.60625904055470448</v>
      </c>
      <c r="R519" s="10">
        <v>2.4456338731855589</v>
      </c>
      <c r="S519" s="10">
        <v>90.077215252777521</v>
      </c>
      <c r="T519" s="14" t="s">
        <v>159</v>
      </c>
      <c r="U519" s="6">
        <v>5</v>
      </c>
      <c r="V519" s="14" t="s">
        <v>157</v>
      </c>
      <c r="W519" s="6">
        <v>4</v>
      </c>
      <c r="X519" s="14" t="s">
        <v>33</v>
      </c>
      <c r="Y519" s="6">
        <v>3</v>
      </c>
      <c r="Z519" s="14" t="s">
        <v>33</v>
      </c>
      <c r="AA519" s="9">
        <v>3</v>
      </c>
      <c r="AB519" s="7">
        <v>23.28544906210039</v>
      </c>
      <c r="AC519" s="6">
        <v>61.91443926158756</v>
      </c>
      <c r="AD519" s="13">
        <v>14.800111676312047</v>
      </c>
      <c r="AE519" s="8">
        <v>2478.9444045646219</v>
      </c>
      <c r="AF519" s="6">
        <v>2367.1057376536082</v>
      </c>
      <c r="AG519" s="6">
        <v>1652.6296030430813</v>
      </c>
      <c r="AH519" s="6">
        <v>1113.0844910492635</v>
      </c>
      <c r="AI519" s="6">
        <v>4.0889194861267217</v>
      </c>
      <c r="AJ519" s="6"/>
      <c r="AK519" s="6"/>
      <c r="AL519" s="6"/>
      <c r="AM519" s="6"/>
      <c r="AN519" s="6">
        <v>11.74616607300311</v>
      </c>
      <c r="AO519" s="6">
        <v>7.4267722664276308</v>
      </c>
      <c r="AP519" s="6">
        <v>12.568407221301568</v>
      </c>
      <c r="AQ519" s="6">
        <v>114.66</v>
      </c>
      <c r="AR519" s="6"/>
      <c r="AS519" s="6"/>
      <c r="AT519" s="6">
        <v>2.556552507128401</v>
      </c>
      <c r="AU519" s="6">
        <v>1</v>
      </c>
      <c r="AV519" s="10"/>
      <c r="AW519" s="13">
        <v>355.06586064804122</v>
      </c>
      <c r="AX519" s="1" t="s">
        <v>156</v>
      </c>
      <c r="AY519" s="17">
        <v>62.935249343831998</v>
      </c>
      <c r="AZ519" s="12">
        <v>0</v>
      </c>
      <c r="BA519" s="12">
        <v>100</v>
      </c>
      <c r="BB519" s="12">
        <v>0</v>
      </c>
      <c r="BC519" s="12">
        <v>100</v>
      </c>
      <c r="BD519" s="12">
        <v>0</v>
      </c>
      <c r="BE519" s="12">
        <v>0</v>
      </c>
      <c r="BF519" s="18">
        <v>23.28544906210039</v>
      </c>
      <c r="BG519" s="18">
        <v>61.91443926158756</v>
      </c>
      <c r="BH519" s="18">
        <v>14.800111676312047</v>
      </c>
      <c r="BI519" s="15"/>
      <c r="BJ519" s="19">
        <f t="shared" ca="1" si="53"/>
        <v>1</v>
      </c>
      <c r="BK519" s="18">
        <f t="shared" ca="1" si="54"/>
        <v>9.0205857135578995</v>
      </c>
      <c r="BL519" s="17">
        <f t="shared" si="55"/>
        <v>3.0169872569559666</v>
      </c>
      <c r="BM519" s="17">
        <f t="shared" ca="1" si="56"/>
        <v>3.0352255805841102</v>
      </c>
      <c r="BN519" s="16">
        <f t="shared" si="57"/>
        <v>2.6459947535844814</v>
      </c>
    </row>
    <row r="520" spans="1:66" x14ac:dyDescent="0.2">
      <c r="A520">
        <v>25.35</v>
      </c>
      <c r="B520">
        <v>0.46</v>
      </c>
      <c r="C520">
        <v>0.16488</v>
      </c>
      <c r="D520">
        <v>8.4959999999999994E-2</v>
      </c>
      <c r="E520">
        <v>0.45121</v>
      </c>
      <c r="F520">
        <v>2.4548000000000001</v>
      </c>
      <c r="G520">
        <v>2.2957000000000001</v>
      </c>
      <c r="I520" s="11">
        <f t="shared" si="51"/>
        <v>83.169291338582681</v>
      </c>
      <c r="J520" s="10">
        <f t="shared" si="52"/>
        <v>-63.099291338582681</v>
      </c>
      <c r="K520" s="2">
        <v>112.5</v>
      </c>
      <c r="L520" s="10">
        <v>9407.644356955434</v>
      </c>
      <c r="M520" s="10">
        <v>4463.5498687664021</v>
      </c>
      <c r="N520" s="10">
        <v>36.040026246719165</v>
      </c>
      <c r="O520" s="10">
        <v>24.695743243257262</v>
      </c>
      <c r="P520" s="10">
        <v>25.966998540378782</v>
      </c>
      <c r="Q520" s="10">
        <v>0.76342821962428431</v>
      </c>
      <c r="R520" s="10">
        <v>2.9399940791661021</v>
      </c>
      <c r="S520" s="10">
        <v>88.281617855661068</v>
      </c>
      <c r="T520" s="14" t="s">
        <v>159</v>
      </c>
      <c r="U520" s="6">
        <v>5</v>
      </c>
      <c r="V520" s="14" t="s">
        <v>157</v>
      </c>
      <c r="W520" s="6">
        <v>4</v>
      </c>
      <c r="X520" s="14" t="s">
        <v>33</v>
      </c>
      <c r="Y520" s="6">
        <v>3</v>
      </c>
      <c r="Z520" s="14" t="s">
        <v>33</v>
      </c>
      <c r="AA520" s="9">
        <v>3</v>
      </c>
      <c r="AB520" s="7">
        <v>31.921566135839001</v>
      </c>
      <c r="AC520" s="6">
        <v>58.341185881673312</v>
      </c>
      <c r="AD520" s="13">
        <v>9.7372479824876894</v>
      </c>
      <c r="AE520" s="8">
        <v>2596.6998540378781</v>
      </c>
      <c r="AF520" s="6">
        <v>2504.5559885392363</v>
      </c>
      <c r="AG520" s="6">
        <v>1731.1332360252522</v>
      </c>
      <c r="AH520" s="6">
        <v>1074.6841702410907</v>
      </c>
      <c r="AI520" s="6">
        <v>3.4013673941943425</v>
      </c>
      <c r="AJ520" s="6"/>
      <c r="AK520" s="6"/>
      <c r="AL520" s="6"/>
      <c r="AM520" s="6"/>
      <c r="AN520" s="6">
        <v>12.347871621628631</v>
      </c>
      <c r="AO520" s="6">
        <v>7.8880177815174539</v>
      </c>
      <c r="AP520" s="6">
        <v>13.117932652176766</v>
      </c>
      <c r="AQ520" s="6">
        <v>114.66</v>
      </c>
      <c r="AR520" s="6"/>
      <c r="AS520" s="6"/>
      <c r="AT520" s="6">
        <v>2.707098516578712</v>
      </c>
      <c r="AU520" s="6">
        <v>1</v>
      </c>
      <c r="AV520" s="10"/>
      <c r="AW520" s="13">
        <v>375.6833982808854</v>
      </c>
      <c r="AX520" s="1" t="s">
        <v>156</v>
      </c>
      <c r="AY520" s="17">
        <v>63.099291338582702</v>
      </c>
      <c r="AZ520" s="12">
        <v>0</v>
      </c>
      <c r="BA520" s="12">
        <v>100</v>
      </c>
      <c r="BB520" s="12">
        <v>0</v>
      </c>
      <c r="BC520" s="12">
        <v>100</v>
      </c>
      <c r="BD520" s="12">
        <v>0</v>
      </c>
      <c r="BE520" s="12">
        <v>0</v>
      </c>
      <c r="BF520" s="18">
        <v>31.921566135839001</v>
      </c>
      <c r="BG520" s="18">
        <v>58.341185881673312</v>
      </c>
      <c r="BH520" s="18">
        <v>9.7372479824876894</v>
      </c>
      <c r="BI520" s="15"/>
      <c r="BJ520" s="19">
        <f t="shared" ca="1" si="53"/>
        <v>1</v>
      </c>
      <c r="BK520" s="18">
        <f t="shared" ca="1" si="54"/>
        <v>9.52747341782365</v>
      </c>
      <c r="BL520" s="17">
        <f t="shared" si="55"/>
        <v>3.5903771225459034</v>
      </c>
      <c r="BM520" s="17">
        <f t="shared" ca="1" si="56"/>
        <v>3.0588092670436051</v>
      </c>
      <c r="BN520" s="16">
        <f t="shared" si="57"/>
        <v>2.679662747669489</v>
      </c>
    </row>
    <row r="521" spans="1:66" x14ac:dyDescent="0.2">
      <c r="A521">
        <v>25.4</v>
      </c>
      <c r="B521">
        <v>2.02</v>
      </c>
      <c r="C521">
        <v>0.14656</v>
      </c>
      <c r="D521">
        <v>8.6249999999999993E-2</v>
      </c>
      <c r="E521">
        <v>0.45528999999999997</v>
      </c>
      <c r="F521">
        <v>2.4567800000000002</v>
      </c>
      <c r="G521">
        <v>2.302</v>
      </c>
      <c r="I521" s="11">
        <f t="shared" si="51"/>
        <v>83.333333333333329</v>
      </c>
      <c r="J521" s="10">
        <f t="shared" si="52"/>
        <v>-63.263333333333328</v>
      </c>
      <c r="K521" s="2">
        <v>112.5</v>
      </c>
      <c r="L521" s="10">
        <v>9426.0990813648823</v>
      </c>
      <c r="M521" s="10">
        <v>4471.76837270341</v>
      </c>
      <c r="N521" s="10">
        <v>36.111111111111114</v>
      </c>
      <c r="O521" s="10">
        <v>17.419673506742736</v>
      </c>
      <c r="P521" s="10">
        <v>18.704471157943253</v>
      </c>
      <c r="Q521" s="10">
        <v>0.77398252680803026</v>
      </c>
      <c r="R521" s="10">
        <v>4.1379546113461858</v>
      </c>
      <c r="S521" s="10">
        <v>89.222059111146947</v>
      </c>
      <c r="T521" s="14" t="s">
        <v>33</v>
      </c>
      <c r="U521" s="6">
        <v>3</v>
      </c>
      <c r="V521" s="14" t="s">
        <v>157</v>
      </c>
      <c r="W521" s="6">
        <v>4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74.610582842728007</v>
      </c>
      <c r="AC521" s="6">
        <v>23.166294224599071</v>
      </c>
      <c r="AD521" s="13">
        <v>2.2231229326729287</v>
      </c>
      <c r="AE521" s="8">
        <v>1870.4471157943251</v>
      </c>
      <c r="AF521" s="6">
        <v>1649.055430346265</v>
      </c>
      <c r="AG521" s="6">
        <v>1246.9647438628836</v>
      </c>
      <c r="AH521" s="6">
        <v>1092.5680731435943</v>
      </c>
      <c r="AI521" s="6">
        <v>2.416652897201967</v>
      </c>
      <c r="AJ521" s="6"/>
      <c r="AK521" s="6"/>
      <c r="AL521" s="6"/>
      <c r="AM521" s="6"/>
      <c r="AN521" s="6">
        <v>17.419673506742736</v>
      </c>
      <c r="AO521" s="6">
        <v>6.5563168271345713</v>
      </c>
      <c r="AP521" s="6">
        <v>9.7287532070401852</v>
      </c>
      <c r="AQ521" s="6">
        <v>111.47500000000001</v>
      </c>
      <c r="AR521" s="6"/>
      <c r="AS521" s="6"/>
      <c r="AT521" s="6">
        <v>1.7419918957698948</v>
      </c>
      <c r="AU521" s="6">
        <v>1</v>
      </c>
      <c r="AV521" s="10"/>
      <c r="AW521" s="13">
        <v>247.35831455193974</v>
      </c>
      <c r="AX521" s="1" t="s">
        <v>156</v>
      </c>
      <c r="AY521" s="17">
        <v>63.2633333333333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74.610582842728007</v>
      </c>
      <c r="BG521" s="18">
        <v>23.166294224599071</v>
      </c>
      <c r="BH521" s="18">
        <v>2.2231229326729287</v>
      </c>
      <c r="BI521" s="15"/>
      <c r="BJ521" s="19">
        <f t="shared" ca="1" si="53"/>
        <v>1</v>
      </c>
      <c r="BK521" s="18">
        <f t="shared" ca="1" si="54"/>
        <v>6.2576683097753065</v>
      </c>
      <c r="BL521" s="17">
        <f t="shared" si="55"/>
        <v>5.5318362063594053</v>
      </c>
      <c r="BM521" s="17">
        <f t="shared" ca="1" si="56"/>
        <v>3.3167643641076223</v>
      </c>
      <c r="BN521" s="16">
        <f t="shared" si="57"/>
        <v>2.8839406026719607</v>
      </c>
    </row>
    <row r="522" spans="1:66" x14ac:dyDescent="0.2">
      <c r="A522">
        <v>25.45</v>
      </c>
      <c r="B522">
        <v>2.11</v>
      </c>
      <c r="C522">
        <v>0.16947000000000001</v>
      </c>
      <c r="D522">
        <v>6.2379999999999998E-2</v>
      </c>
      <c r="E522">
        <v>0.46006000000000002</v>
      </c>
      <c r="F522">
        <v>2.4576500000000001</v>
      </c>
      <c r="G522">
        <v>2.3008299999999999</v>
      </c>
      <c r="I522" s="11">
        <f t="shared" si="51"/>
        <v>83.497375328083976</v>
      </c>
      <c r="J522" s="10">
        <f t="shared" si="52"/>
        <v>-63.427375328083976</v>
      </c>
      <c r="K522" s="2">
        <v>112.5</v>
      </c>
      <c r="L522" s="10">
        <v>9444.5538057743306</v>
      </c>
      <c r="M522" s="10">
        <v>4479.9868766404179</v>
      </c>
      <c r="N522" s="10">
        <v>36.182195975503049</v>
      </c>
      <c r="O522" s="10">
        <v>26.518732331172199</v>
      </c>
      <c r="P522" s="10">
        <v>27.81936258750919</v>
      </c>
      <c r="Q522" s="10">
        <v>0.57868693574135299</v>
      </c>
      <c r="R522" s="10">
        <v>2.0801588602938792</v>
      </c>
      <c r="S522" s="10">
        <v>90.321545578957682</v>
      </c>
      <c r="T522" s="14" t="s">
        <v>34</v>
      </c>
      <c r="U522" s="6">
        <v>6</v>
      </c>
      <c r="V522" s="14" t="s">
        <v>160</v>
      </c>
      <c r="W522" s="6">
        <v>5</v>
      </c>
      <c r="X522" s="14" t="s">
        <v>157</v>
      </c>
      <c r="Y522" s="6">
        <v>4</v>
      </c>
      <c r="Z522" s="14" t="s">
        <v>119</v>
      </c>
      <c r="AA522" s="9">
        <v>4</v>
      </c>
      <c r="AB522" s="7">
        <v>14.73013720122637</v>
      </c>
      <c r="AC522" s="6">
        <v>62.215739940370895</v>
      </c>
      <c r="AD522" s="13">
        <v>23.054122858402732</v>
      </c>
      <c r="AE522" s="8">
        <v>2781.936258750919</v>
      </c>
      <c r="AF522" s="6">
        <v>2720.3100265064081</v>
      </c>
      <c r="AG522" s="6">
        <v>1854.6241725006128</v>
      </c>
      <c r="AH522" s="6">
        <v>1113.7237632710667</v>
      </c>
      <c r="AI522" s="6">
        <v>4.8073251475549457</v>
      </c>
      <c r="AJ522" s="6"/>
      <c r="AK522" s="6"/>
      <c r="AL522" s="6"/>
      <c r="AM522" s="6"/>
      <c r="AN522" s="6">
        <v>10.60749293246888</v>
      </c>
      <c r="AO522" s="6">
        <v>7.9482937755261709</v>
      </c>
      <c r="AP522" s="6">
        <v>13.982369207504288</v>
      </c>
      <c r="AQ522" s="6">
        <v>114.66</v>
      </c>
      <c r="AR522" s="6"/>
      <c r="AS522" s="6"/>
      <c r="AT522" s="6">
        <v>2.9404411710280267</v>
      </c>
      <c r="AU522" s="6">
        <v>1</v>
      </c>
      <c r="AV522" s="10"/>
      <c r="AW522" s="13">
        <v>408.04650397596123</v>
      </c>
      <c r="AX522" s="1" t="s">
        <v>156</v>
      </c>
      <c r="AY522" s="17">
        <v>63.427375328083997</v>
      </c>
      <c r="AZ522" s="12">
        <v>0</v>
      </c>
      <c r="BA522" s="12">
        <v>100</v>
      </c>
      <c r="BB522" s="12">
        <v>0</v>
      </c>
      <c r="BC522" s="12">
        <v>0</v>
      </c>
      <c r="BD522" s="12">
        <v>100</v>
      </c>
      <c r="BE522" s="12">
        <v>0</v>
      </c>
      <c r="BF522" s="18">
        <v>14.73013720122637</v>
      </c>
      <c r="BG522" s="18">
        <v>62.215739940370895</v>
      </c>
      <c r="BH522" s="18">
        <v>23.054122858402732</v>
      </c>
      <c r="BI522" s="15"/>
      <c r="BJ522" s="19">
        <f t="shared" ca="1" si="53"/>
        <v>1</v>
      </c>
      <c r="BK522" s="18">
        <f t="shared" ca="1" si="54"/>
        <v>10.311229171252721</v>
      </c>
      <c r="BL522" s="17">
        <f t="shared" si="55"/>
        <v>2.505454340183884</v>
      </c>
      <c r="BM522" s="17">
        <f t="shared" ca="1" si="56"/>
        <v>2.9421279838009404</v>
      </c>
      <c r="BN522" s="16">
        <f t="shared" si="57"/>
        <v>2.5636248559031851</v>
      </c>
    </row>
    <row r="523" spans="1:66" x14ac:dyDescent="0.2">
      <c r="A523">
        <v>25.5</v>
      </c>
      <c r="B523">
        <v>2.0699999999999998</v>
      </c>
      <c r="C523">
        <v>0.16164000000000001</v>
      </c>
      <c r="D523">
        <v>7.9780000000000004E-2</v>
      </c>
      <c r="E523">
        <v>0.31463999999999998</v>
      </c>
      <c r="F523">
        <v>2.4554999999999998</v>
      </c>
      <c r="G523">
        <v>2.2997299999999998</v>
      </c>
      <c r="I523" s="11">
        <f t="shared" si="51"/>
        <v>83.661417322834637</v>
      </c>
      <c r="J523" s="10">
        <f t="shared" si="52"/>
        <v>-63.591417322834637</v>
      </c>
      <c r="K523" s="2">
        <v>112.5</v>
      </c>
      <c r="L523" s="10">
        <v>9463.0085301837807</v>
      </c>
      <c r="M523" s="10">
        <v>4488.2053805774258</v>
      </c>
      <c r="N523" s="10">
        <v>36.253280839895005</v>
      </c>
      <c r="O523" s="10">
        <v>23.408927416493775</v>
      </c>
      <c r="P523" s="10">
        <v>24.226878964456322</v>
      </c>
      <c r="Q523" s="10">
        <v>0.72104735821978561</v>
      </c>
      <c r="R523" s="10">
        <v>2.9762288377204791</v>
      </c>
      <c r="S523" s="10">
        <v>56.802190830732521</v>
      </c>
      <c r="T523" s="14" t="s">
        <v>159</v>
      </c>
      <c r="U523" s="6">
        <v>5</v>
      </c>
      <c r="V523" s="14" t="s">
        <v>157</v>
      </c>
      <c r="W523" s="6">
        <v>4</v>
      </c>
      <c r="X523" s="14" t="s">
        <v>33</v>
      </c>
      <c r="Y523" s="6">
        <v>3</v>
      </c>
      <c r="Z523" s="14" t="s">
        <v>33</v>
      </c>
      <c r="AA523" s="9">
        <v>3</v>
      </c>
      <c r="AB523" s="7">
        <v>33.082496474869004</v>
      </c>
      <c r="AC523" s="6">
        <v>57.697825908185088</v>
      </c>
      <c r="AD523" s="13">
        <v>9.2196776169459067</v>
      </c>
      <c r="AE523" s="8">
        <v>2422.6878964456323</v>
      </c>
      <c r="AF523" s="6">
        <v>2296.5793223584556</v>
      </c>
      <c r="AG523" s="6">
        <v>1615.1252642970881</v>
      </c>
      <c r="AH523" s="6">
        <v>422.72043409722892</v>
      </c>
      <c r="AI523" s="6">
        <v>3.3599566919253063</v>
      </c>
      <c r="AJ523" s="6"/>
      <c r="AK523" s="6"/>
      <c r="AL523" s="6"/>
      <c r="AM523" s="6"/>
      <c r="AN523" s="6">
        <v>11.704463708246887</v>
      </c>
      <c r="AO523" s="6">
        <v>7.5143108610263596</v>
      </c>
      <c r="AP523" s="6">
        <v>12.305876850079617</v>
      </c>
      <c r="AQ523" s="6">
        <v>114.66</v>
      </c>
      <c r="AR523" s="6"/>
      <c r="AS523" s="6"/>
      <c r="AT523" s="6">
        <v>2.4564870124721669</v>
      </c>
      <c r="AU523" s="6">
        <v>1</v>
      </c>
      <c r="AV523" s="10"/>
      <c r="AW523" s="13">
        <v>344.48689835376831</v>
      </c>
      <c r="AX523" s="1" t="s">
        <v>156</v>
      </c>
      <c r="AY523" s="17">
        <v>63.591417322834602</v>
      </c>
      <c r="AZ523" s="12">
        <v>0</v>
      </c>
      <c r="BA523" s="12">
        <v>100</v>
      </c>
      <c r="BB523" s="12">
        <v>0</v>
      </c>
      <c r="BC523" s="12">
        <v>100</v>
      </c>
      <c r="BD523" s="12">
        <v>0</v>
      </c>
      <c r="BE523" s="12">
        <v>0</v>
      </c>
      <c r="BF523" s="18">
        <v>33.082496474869004</v>
      </c>
      <c r="BG523" s="18">
        <v>57.697825908185088</v>
      </c>
      <c r="BH523" s="18">
        <v>9.2196776169459067</v>
      </c>
      <c r="BI523" s="15"/>
      <c r="BJ523" s="19">
        <f t="shared" ca="1" si="53"/>
        <v>1</v>
      </c>
      <c r="BK523" s="18">
        <f t="shared" ca="1" si="54"/>
        <v>8.687380833207893</v>
      </c>
      <c r="BL523" s="17">
        <f t="shared" si="55"/>
        <v>3.6985560387474492</v>
      </c>
      <c r="BM523" s="17">
        <f t="shared" ca="1" si="56"/>
        <v>3.0989647886791158</v>
      </c>
      <c r="BN523" s="16">
        <f t="shared" si="57"/>
        <v>2.7064482354874313</v>
      </c>
    </row>
    <row r="524" spans="1:66" x14ac:dyDescent="0.2">
      <c r="A524">
        <v>25.55</v>
      </c>
      <c r="B524">
        <v>2.0699999999999998</v>
      </c>
      <c r="C524">
        <v>0.16278000000000001</v>
      </c>
      <c r="D524">
        <v>5.1240000000000001E-2</v>
      </c>
      <c r="E524">
        <v>0.39773999999999998</v>
      </c>
      <c r="F524">
        <v>2.4567999999999999</v>
      </c>
      <c r="G524">
        <v>2.3001299999999998</v>
      </c>
      <c r="I524" s="11">
        <f t="shared" si="51"/>
        <v>83.825459317585299</v>
      </c>
      <c r="J524" s="10">
        <f t="shared" si="52"/>
        <v>-63.755459317585299</v>
      </c>
      <c r="K524" s="2">
        <v>112.5</v>
      </c>
      <c r="L524" s="10">
        <v>9481.4632545932309</v>
      </c>
      <c r="M524" s="10">
        <v>4496.4238845144337</v>
      </c>
      <c r="N524" s="10">
        <v>36.324365704286961</v>
      </c>
      <c r="O524" s="10">
        <v>23.861695948132784</v>
      </c>
      <c r="P524" s="10">
        <v>24.955473384321959</v>
      </c>
      <c r="Q524" s="10">
        <v>0.48754353882125301</v>
      </c>
      <c r="R524" s="10">
        <v>1.9536537388529271</v>
      </c>
      <c r="S524" s="10">
        <v>75.956766402026091</v>
      </c>
      <c r="T524" s="14" t="s">
        <v>34</v>
      </c>
      <c r="U524" s="6">
        <v>6</v>
      </c>
      <c r="V524" s="14" t="s">
        <v>160</v>
      </c>
      <c r="W524" s="6">
        <v>5</v>
      </c>
      <c r="X524" s="14" t="s">
        <v>33</v>
      </c>
      <c r="Y524" s="6">
        <v>3</v>
      </c>
      <c r="Z524" s="14" t="s">
        <v>119</v>
      </c>
      <c r="AA524" s="9">
        <v>4</v>
      </c>
      <c r="AB524" s="7">
        <v>14.762840106535862</v>
      </c>
      <c r="AC524" s="6">
        <v>62.224132732154708</v>
      </c>
      <c r="AD524" s="13">
        <v>23.013027161309431</v>
      </c>
      <c r="AE524" s="8">
        <v>2495.5473384321958</v>
      </c>
      <c r="AF524" s="6">
        <v>2381.2107409067985</v>
      </c>
      <c r="AG524" s="6">
        <v>1663.698225621464</v>
      </c>
      <c r="AH524" s="6">
        <v>815.29510006777627</v>
      </c>
      <c r="AI524" s="6">
        <v>5.1186143179453198</v>
      </c>
      <c r="AJ524" s="6"/>
      <c r="AK524" s="6"/>
      <c r="AL524" s="6"/>
      <c r="AM524" s="6"/>
      <c r="AN524" s="6">
        <v>9.5446783792531136</v>
      </c>
      <c r="AO524" s="6">
        <v>7.2712144243190444</v>
      </c>
      <c r="AP524" s="6">
        <v>12.645887579350248</v>
      </c>
      <c r="AQ524" s="6">
        <v>114.66</v>
      </c>
      <c r="AR524" s="6"/>
      <c r="AS524" s="6"/>
      <c r="AT524" s="6">
        <v>2.5464441900684527</v>
      </c>
      <c r="AU524" s="6">
        <v>1</v>
      </c>
      <c r="AV524" s="10"/>
      <c r="AW524" s="13">
        <v>357.18161113601974</v>
      </c>
      <c r="AX524" s="1" t="s">
        <v>156</v>
      </c>
      <c r="AY524" s="17">
        <v>63.755459317585299</v>
      </c>
      <c r="AZ524" s="12">
        <v>0</v>
      </c>
      <c r="BA524" s="12">
        <v>100</v>
      </c>
      <c r="BB524" s="12">
        <v>0</v>
      </c>
      <c r="BC524" s="12">
        <v>0</v>
      </c>
      <c r="BD524" s="12">
        <v>100</v>
      </c>
      <c r="BE524" s="12">
        <v>0</v>
      </c>
      <c r="BF524" s="18">
        <v>14.762840106535862</v>
      </c>
      <c r="BG524" s="18">
        <v>62.224132732154708</v>
      </c>
      <c r="BH524" s="18">
        <v>23.013027161309431</v>
      </c>
      <c r="BI524" s="15"/>
      <c r="BJ524" s="19">
        <f t="shared" ca="1" si="53"/>
        <v>1</v>
      </c>
      <c r="BK524" s="18">
        <f t="shared" ca="1" si="54"/>
        <v>8.991475126108277</v>
      </c>
      <c r="BL524" s="17">
        <f t="shared" si="55"/>
        <v>2.4118217520726635</v>
      </c>
      <c r="BM524" s="17">
        <f t="shared" ca="1" si="56"/>
        <v>2.9830549554109553</v>
      </c>
      <c r="BN524" s="16">
        <f t="shared" si="57"/>
        <v>2.5855080989770118</v>
      </c>
    </row>
    <row r="525" spans="1:66" x14ac:dyDescent="0.2">
      <c r="A525">
        <v>25.6</v>
      </c>
      <c r="B525">
        <v>2.0699999999999998</v>
      </c>
      <c r="C525">
        <v>0.15670999999999999</v>
      </c>
      <c r="D525">
        <v>5.4199999999999998E-2</v>
      </c>
      <c r="E525">
        <v>0.40344000000000002</v>
      </c>
      <c r="F525">
        <v>2.4554299999999998</v>
      </c>
      <c r="G525">
        <v>2.3003</v>
      </c>
      <c r="I525" s="11">
        <f t="shared" ref="I525:I588" si="58">IF(A525="(m)",0,A525/0.3048)</f>
        <v>83.98950131233596</v>
      </c>
      <c r="J525" s="10">
        <f t="shared" ref="J525:J588" si="59">$J$7-I525</f>
        <v>-63.91950131233596</v>
      </c>
      <c r="K525" s="2">
        <v>112.5</v>
      </c>
      <c r="L525" s="10">
        <v>9499.917979002681</v>
      </c>
      <c r="M525" s="10">
        <v>4504.6423884514415</v>
      </c>
      <c r="N525" s="10">
        <v>36.39545056867891</v>
      </c>
      <c r="O525" s="10">
        <v>21.450902099844395</v>
      </c>
      <c r="P525" s="10">
        <v>22.563599001290992</v>
      </c>
      <c r="Q525" s="10">
        <v>0.5117611739095379</v>
      </c>
      <c r="R525" s="10">
        <v>2.2680830920645998</v>
      </c>
      <c r="S525" s="10">
        <v>77.27061815601374</v>
      </c>
      <c r="T525" s="14" t="s">
        <v>159</v>
      </c>
      <c r="U525" s="6">
        <v>5</v>
      </c>
      <c r="V525" s="14" t="s">
        <v>157</v>
      </c>
      <c r="W525" s="6">
        <v>4</v>
      </c>
      <c r="X525" s="14" t="s">
        <v>33</v>
      </c>
      <c r="Y525" s="6">
        <v>3</v>
      </c>
      <c r="Z525" s="14" t="s">
        <v>33</v>
      </c>
      <c r="AA525" s="9">
        <v>3</v>
      </c>
      <c r="AB525" s="7">
        <v>21.968243606208162</v>
      </c>
      <c r="AC525" s="6">
        <v>62.223230895806225</v>
      </c>
      <c r="AD525" s="13">
        <v>15.808525497985615</v>
      </c>
      <c r="AE525" s="8">
        <v>2256.3599001290995</v>
      </c>
      <c r="AF525" s="6">
        <v>2098.7281826437761</v>
      </c>
      <c r="AG525" s="6">
        <v>1504.2399334193994</v>
      </c>
      <c r="AH525" s="6">
        <v>840.86059036803067</v>
      </c>
      <c r="AI525" s="6">
        <v>4.4090095442213979</v>
      </c>
      <c r="AJ525" s="6"/>
      <c r="AK525" s="6"/>
      <c r="AL525" s="6"/>
      <c r="AM525" s="6"/>
      <c r="AN525" s="6">
        <v>10.725451049922198</v>
      </c>
      <c r="AO525" s="6">
        <v>6.8796167774724184</v>
      </c>
      <c r="AP525" s="6">
        <v>11.529679533935797</v>
      </c>
      <c r="AQ525" s="6">
        <v>114.66</v>
      </c>
      <c r="AR525" s="6"/>
      <c r="AS525" s="6"/>
      <c r="AT525" s="6">
        <v>2.2257154206191294</v>
      </c>
      <c r="AU525" s="6">
        <v>1</v>
      </c>
      <c r="AV525" s="10"/>
      <c r="AW525" s="13">
        <v>314.80922739656643</v>
      </c>
      <c r="AX525" s="1" t="s">
        <v>156</v>
      </c>
      <c r="AY525" s="17">
        <v>63.919501312336003</v>
      </c>
      <c r="AZ525" s="12">
        <v>0</v>
      </c>
      <c r="BA525" s="12">
        <v>100</v>
      </c>
      <c r="BB525" s="12">
        <v>0</v>
      </c>
      <c r="BC525" s="12">
        <v>100</v>
      </c>
      <c r="BD525" s="12">
        <v>0</v>
      </c>
      <c r="BE525" s="12">
        <v>0</v>
      </c>
      <c r="BF525" s="18">
        <v>21.968243606208162</v>
      </c>
      <c r="BG525" s="18">
        <v>62.223230895806225</v>
      </c>
      <c r="BH525" s="18">
        <v>15.808525497985615</v>
      </c>
      <c r="BI525" s="15"/>
      <c r="BJ525" s="19">
        <f t="shared" ca="1" si="53"/>
        <v>1</v>
      </c>
      <c r="BK525" s="18">
        <f t="shared" ca="1" si="54"/>
        <v>7.9090140684457033</v>
      </c>
      <c r="BL525" s="17">
        <f t="shared" si="55"/>
        <v>2.8728613218344909</v>
      </c>
      <c r="BM525" s="17">
        <f t="shared" ca="1" si="56"/>
        <v>3.0710413156336323</v>
      </c>
      <c r="BN525" s="16">
        <f t="shared" si="57"/>
        <v>2.6590272712904541</v>
      </c>
    </row>
    <row r="526" spans="1:66" x14ac:dyDescent="0.2">
      <c r="A526">
        <v>25.65</v>
      </c>
      <c r="B526">
        <v>2.11</v>
      </c>
      <c r="C526">
        <v>0.14824000000000001</v>
      </c>
      <c r="D526">
        <v>3.8019999999999998E-2</v>
      </c>
      <c r="E526">
        <v>0.39817999999999998</v>
      </c>
      <c r="F526">
        <v>2.4544000000000001</v>
      </c>
      <c r="G526">
        <v>2.2976000000000001</v>
      </c>
      <c r="I526" s="11">
        <f t="shared" si="58"/>
        <v>84.153543307086608</v>
      </c>
      <c r="J526" s="10">
        <f t="shared" si="59"/>
        <v>-64.083543307086615</v>
      </c>
      <c r="K526" s="2">
        <v>112.5</v>
      </c>
      <c r="L526" s="10">
        <v>9518.3727034121293</v>
      </c>
      <c r="M526" s="10">
        <v>4512.8608923884494</v>
      </c>
      <c r="N526" s="10">
        <v>36.46653543307086</v>
      </c>
      <c r="O526" s="10">
        <v>18.086911342842328</v>
      </c>
      <c r="P526" s="10">
        <v>19.182149228981199</v>
      </c>
      <c r="Q526" s="10">
        <v>0.37938234427154716</v>
      </c>
      <c r="R526" s="10">
        <v>1.977788514429657</v>
      </c>
      <c r="S526" s="10">
        <v>76.058186537421619</v>
      </c>
      <c r="T526" s="14" t="s">
        <v>159</v>
      </c>
      <c r="U526" s="6">
        <v>5</v>
      </c>
      <c r="V526" s="14" t="s">
        <v>157</v>
      </c>
      <c r="W526" s="6">
        <v>4</v>
      </c>
      <c r="X526" s="14" t="s">
        <v>33</v>
      </c>
      <c r="Y526" s="6">
        <v>3</v>
      </c>
      <c r="Z526" s="14" t="s">
        <v>33</v>
      </c>
      <c r="AA526" s="9">
        <v>3</v>
      </c>
      <c r="AB526" s="7">
        <v>20.936087940696957</v>
      </c>
      <c r="AC526" s="6">
        <v>62.409621087101485</v>
      </c>
      <c r="AD526" s="13">
        <v>16.654290972201558</v>
      </c>
      <c r="AE526" s="8">
        <v>1918.2149228981198</v>
      </c>
      <c r="AF526" s="6">
        <v>1699.82499034795</v>
      </c>
      <c r="AG526" s="6">
        <v>1278.8099485987466</v>
      </c>
      <c r="AH526" s="6">
        <v>814.45682271807277</v>
      </c>
      <c r="AI526" s="6">
        <v>5.0561523272288502</v>
      </c>
      <c r="AJ526" s="6"/>
      <c r="AK526" s="6"/>
      <c r="AL526" s="6"/>
      <c r="AM526" s="6"/>
      <c r="AN526" s="6">
        <v>9.0434556714211638</v>
      </c>
      <c r="AO526" s="6">
        <v>6.0170345326034003</v>
      </c>
      <c r="AP526" s="6">
        <v>9.951669640191227</v>
      </c>
      <c r="AQ526" s="6">
        <v>114.66</v>
      </c>
      <c r="AR526" s="6"/>
      <c r="AS526" s="6"/>
      <c r="AT526" s="6">
        <v>1.780167802487018</v>
      </c>
      <c r="AU526" s="6">
        <v>1</v>
      </c>
      <c r="AV526" s="10"/>
      <c r="AW526" s="13">
        <v>254.97374855219249</v>
      </c>
      <c r="AX526" s="1" t="s">
        <v>156</v>
      </c>
      <c r="AY526" s="17">
        <v>64.0835433070866</v>
      </c>
      <c r="AZ526" s="12">
        <v>0</v>
      </c>
      <c r="BA526" s="12">
        <v>100</v>
      </c>
      <c r="BB526" s="12">
        <v>0</v>
      </c>
      <c r="BC526" s="12">
        <v>100</v>
      </c>
      <c r="BD526" s="12">
        <v>0</v>
      </c>
      <c r="BE526" s="12">
        <v>0</v>
      </c>
      <c r="BF526" s="18">
        <v>20.936087940696957</v>
      </c>
      <c r="BG526" s="18">
        <v>62.409621087101485</v>
      </c>
      <c r="BH526" s="18">
        <v>16.654290972201558</v>
      </c>
      <c r="BI526" s="15"/>
      <c r="BJ526" s="19">
        <f t="shared" ca="1" si="53"/>
        <v>1</v>
      </c>
      <c r="BK526" s="18">
        <f t="shared" ca="1" si="54"/>
        <v>6.3919377180898316</v>
      </c>
      <c r="BL526" s="17">
        <f t="shared" si="55"/>
        <v>2.6304050526906866</v>
      </c>
      <c r="BM526" s="17">
        <f t="shared" ca="1" si="56"/>
        <v>3.1286623687577184</v>
      </c>
      <c r="BN526" s="16">
        <f t="shared" si="57"/>
        <v>2.6820800048211182</v>
      </c>
    </row>
    <row r="527" spans="1:66" x14ac:dyDescent="0.2">
      <c r="A527">
        <v>25.7</v>
      </c>
      <c r="B527">
        <v>2.0699999999999998</v>
      </c>
      <c r="C527">
        <v>0.13927999999999999</v>
      </c>
      <c r="D527">
        <v>2.904E-2</v>
      </c>
      <c r="E527">
        <v>0.46290999999999999</v>
      </c>
      <c r="F527">
        <v>2.4551799999999999</v>
      </c>
      <c r="G527">
        <v>2.29948</v>
      </c>
      <c r="I527" s="11">
        <f t="shared" si="58"/>
        <v>84.317585301837269</v>
      </c>
      <c r="J527" s="10">
        <f t="shared" si="59"/>
        <v>-64.247585301837262</v>
      </c>
      <c r="K527" s="2">
        <v>112.5</v>
      </c>
      <c r="L527" s="10">
        <v>9536.8274278215795</v>
      </c>
      <c r="M527" s="10">
        <v>4521.0793963254573</v>
      </c>
      <c r="N527" s="10">
        <v>36.537620297462816</v>
      </c>
      <c r="O527" s="10">
        <v>14.528309550311199</v>
      </c>
      <c r="P527" s="10">
        <v>15.838399539276901</v>
      </c>
      <c r="Q527" s="10">
        <v>0.30591127565911475</v>
      </c>
      <c r="R527" s="10">
        <v>1.9314532058652756</v>
      </c>
      <c r="S527" s="10">
        <v>90.978471455951492</v>
      </c>
      <c r="T527" s="14" t="s">
        <v>159</v>
      </c>
      <c r="U527" s="6">
        <v>5</v>
      </c>
      <c r="V527" s="14" t="s">
        <v>157</v>
      </c>
      <c r="W527" s="6">
        <v>4</v>
      </c>
      <c r="X527" s="14" t="s">
        <v>33</v>
      </c>
      <c r="Y527" s="6">
        <v>3</v>
      </c>
      <c r="Z527" s="14" t="s">
        <v>33</v>
      </c>
      <c r="AA527" s="9">
        <v>3</v>
      </c>
      <c r="AB527" s="7">
        <v>25.96272413730275</v>
      </c>
      <c r="AC527" s="6">
        <v>61.069342005514748</v>
      </c>
      <c r="AD527" s="13">
        <v>12.967933857182501</v>
      </c>
      <c r="AE527" s="8">
        <v>1583.8399539276902</v>
      </c>
      <c r="AF527" s="6">
        <v>1305.3571018880652</v>
      </c>
      <c r="AG527" s="6">
        <v>1055.89330261846</v>
      </c>
      <c r="AH527" s="6">
        <v>1119.9260809746243</v>
      </c>
      <c r="AI527" s="6">
        <v>5.1774487570461645</v>
      </c>
      <c r="AJ527" s="6"/>
      <c r="AK527" s="6"/>
      <c r="AL527" s="6"/>
      <c r="AM527" s="6"/>
      <c r="AN527" s="6">
        <v>7.2641547751555997</v>
      </c>
      <c r="AO527" s="6">
        <v>5.264783704491272</v>
      </c>
      <c r="AP527" s="6">
        <v>8.3912531183292209</v>
      </c>
      <c r="AQ527" s="6">
        <v>114.66</v>
      </c>
      <c r="AR527" s="6"/>
      <c r="AS527" s="6"/>
      <c r="AT527" s="6">
        <v>1.3464024926151958</v>
      </c>
      <c r="AU527" s="6">
        <v>1</v>
      </c>
      <c r="AV527" s="10"/>
      <c r="AW527" s="13">
        <v>195.80356528320979</v>
      </c>
      <c r="AX527" s="1" t="s">
        <v>156</v>
      </c>
      <c r="AY527" s="17">
        <v>64.247585301837304</v>
      </c>
      <c r="AZ527" s="12">
        <v>0</v>
      </c>
      <c r="BA527" s="12">
        <v>100</v>
      </c>
      <c r="BB527" s="12">
        <v>0</v>
      </c>
      <c r="BC527" s="12">
        <v>100</v>
      </c>
      <c r="BD527" s="12">
        <v>0</v>
      </c>
      <c r="BE527" s="12">
        <v>0</v>
      </c>
      <c r="BF527" s="18">
        <v>25.96272413730275</v>
      </c>
      <c r="BG527" s="18">
        <v>61.069342005514748</v>
      </c>
      <c r="BH527" s="18">
        <v>12.967933857182501</v>
      </c>
      <c r="BI527" s="15"/>
      <c r="BJ527" s="19">
        <f t="shared" ref="BJ527:BJ590" ca="1" si="60">IF((0.381*BM527)+(0.05*(M527/2116.217)-0.15)&lt;1,(0.381*BM527)+(0.05*(M527/2116.217)-0.15),1)</f>
        <v>1</v>
      </c>
      <c r="BK527" s="18">
        <f t="shared" ref="BK527:BK590" ca="1" si="61">((P527-(L527/2000))/1.06)*(1.06/(M527/2000))^BJ527</f>
        <v>4.8970543779272395</v>
      </c>
      <c r="BL527" s="17">
        <f t="shared" ref="BL527:BL590" si="62">(Q527/(P527-(L527/2000)))*100</f>
        <v>2.7634296961622127</v>
      </c>
      <c r="BM527" s="17">
        <f t="shared" ref="BM527:BM590" ca="1" si="63">SQRT(((3.47-LOG(BK527))^2)+((LOG(BL527)+1.22)^2))</f>
        <v>3.2386992243571648</v>
      </c>
      <c r="BN527" s="16">
        <f t="shared" ref="BN527:BN590" si="64">SQRT(((3.47-LOG(P527/1.06))^2)+((LOG(R527)+1.22)^2))</f>
        <v>2.7454401523934666</v>
      </c>
    </row>
    <row r="528" spans="1:66" x14ac:dyDescent="0.2">
      <c r="A528">
        <v>25.75</v>
      </c>
      <c r="B528">
        <v>2.0699999999999998</v>
      </c>
      <c r="C528">
        <v>0.13927</v>
      </c>
      <c r="D528">
        <v>3.2579999999999998E-2</v>
      </c>
      <c r="E528">
        <v>0.48129</v>
      </c>
      <c r="F528">
        <v>2.45825</v>
      </c>
      <c r="G528">
        <v>2.3019799999999999</v>
      </c>
      <c r="I528" s="11">
        <f t="shared" si="58"/>
        <v>84.481627296587916</v>
      </c>
      <c r="J528" s="10">
        <f t="shared" si="59"/>
        <v>-64.411627296587909</v>
      </c>
      <c r="K528" s="2">
        <v>112.5</v>
      </c>
      <c r="L528" s="10">
        <v>9555.2821522310278</v>
      </c>
      <c r="M528" s="10">
        <v>4529.2979002624652</v>
      </c>
      <c r="N528" s="10">
        <v>36.608705161854765</v>
      </c>
      <c r="O528" s="10">
        <v>14.524337896524896</v>
      </c>
      <c r="P528" s="10">
        <v>15.895434862934707</v>
      </c>
      <c r="Q528" s="10">
        <v>0.33487425816334748</v>
      </c>
      <c r="R528" s="10">
        <v>2.1067322854073907</v>
      </c>
      <c r="S528" s="10">
        <v>95.215067111792365</v>
      </c>
      <c r="T528" s="14" t="s">
        <v>159</v>
      </c>
      <c r="U528" s="6">
        <v>5</v>
      </c>
      <c r="V528" s="14" t="s">
        <v>157</v>
      </c>
      <c r="W528" s="6">
        <v>4</v>
      </c>
      <c r="X528" s="14" t="s">
        <v>33</v>
      </c>
      <c r="Y528" s="6">
        <v>3</v>
      </c>
      <c r="Z528" s="14" t="s">
        <v>33</v>
      </c>
      <c r="AA528" s="9">
        <v>3</v>
      </c>
      <c r="AB528" s="7">
        <v>29.647829341337079</v>
      </c>
      <c r="AC528" s="6">
        <v>59.502985827802476</v>
      </c>
      <c r="AD528" s="13">
        <v>10.849184830860445</v>
      </c>
      <c r="AE528" s="8">
        <v>1589.5434862934706</v>
      </c>
      <c r="AF528" s="6">
        <v>1310.9815679413689</v>
      </c>
      <c r="AG528" s="6">
        <v>1059.6956575289805</v>
      </c>
      <c r="AH528" s="6">
        <v>1205.6165886844306</v>
      </c>
      <c r="AI528" s="6">
        <v>4.7466875925653005</v>
      </c>
      <c r="AJ528" s="6"/>
      <c r="AK528" s="6"/>
      <c r="AL528" s="6"/>
      <c r="AM528" s="6"/>
      <c r="AN528" s="6">
        <v>7.2621689482624481</v>
      </c>
      <c r="AO528" s="6">
        <v>5.3414109191104302</v>
      </c>
      <c r="AP528" s="6">
        <v>8.4178696027028632</v>
      </c>
      <c r="AQ528" s="6">
        <v>114.66</v>
      </c>
      <c r="AR528" s="6"/>
      <c r="AS528" s="6"/>
      <c r="AT528" s="6">
        <v>1.3497700463656497</v>
      </c>
      <c r="AU528" s="6">
        <v>1</v>
      </c>
      <c r="AV528" s="10"/>
      <c r="AW528" s="13">
        <v>196.64723519120534</v>
      </c>
      <c r="AX528" s="1" t="s">
        <v>156</v>
      </c>
      <c r="AY528" s="17">
        <v>64.411627296587895</v>
      </c>
      <c r="AZ528" s="12">
        <v>0</v>
      </c>
      <c r="BA528" s="12">
        <v>100</v>
      </c>
      <c r="BB528" s="12">
        <v>0</v>
      </c>
      <c r="BC528" s="12">
        <v>100</v>
      </c>
      <c r="BD528" s="12">
        <v>0</v>
      </c>
      <c r="BE528" s="12">
        <v>0</v>
      </c>
      <c r="BF528" s="18">
        <v>29.647829341337079</v>
      </c>
      <c r="BG528" s="18">
        <v>59.502985827802476</v>
      </c>
      <c r="BH528" s="18">
        <v>10.849184830860445</v>
      </c>
      <c r="BI528" s="15"/>
      <c r="BJ528" s="19">
        <f t="shared" ca="1" si="60"/>
        <v>1</v>
      </c>
      <c r="BK528" s="18">
        <f t="shared" ca="1" si="61"/>
        <v>4.9092791119678552</v>
      </c>
      <c r="BL528" s="17">
        <f t="shared" si="62"/>
        <v>3.0120567496076509</v>
      </c>
      <c r="BM528" s="17">
        <f t="shared" ca="1" si="63"/>
        <v>3.2571273374051404</v>
      </c>
      <c r="BN528" s="16">
        <f t="shared" si="64"/>
        <v>2.7650170532425142</v>
      </c>
    </row>
    <row r="529" spans="1:66" x14ac:dyDescent="0.2">
      <c r="A529">
        <v>25.8</v>
      </c>
      <c r="B529">
        <v>2.0699999999999998</v>
      </c>
      <c r="C529">
        <v>0.14960999999999999</v>
      </c>
      <c r="D529">
        <v>4.9669999999999999E-2</v>
      </c>
      <c r="E529">
        <v>0.47909000000000002</v>
      </c>
      <c r="F529">
        <v>2.4562499999999998</v>
      </c>
      <c r="G529">
        <v>2.2999999999999998</v>
      </c>
      <c r="I529" s="11">
        <f t="shared" si="58"/>
        <v>84.645669291338578</v>
      </c>
      <c r="J529" s="10">
        <f t="shared" si="59"/>
        <v>-64.575669291338585</v>
      </c>
      <c r="K529" s="2">
        <v>112.5</v>
      </c>
      <c r="L529" s="10">
        <v>9573.7368766404779</v>
      </c>
      <c r="M529" s="10">
        <v>4537.5164041994731</v>
      </c>
      <c r="N529" s="10">
        <v>36.679790026246714</v>
      </c>
      <c r="O529" s="10">
        <v>18.631027911566388</v>
      </c>
      <c r="P529" s="10">
        <v>19.99482262822772</v>
      </c>
      <c r="Q529" s="10">
        <v>0.4746983742642909</v>
      </c>
      <c r="R529" s="10">
        <v>2.3741064529081384</v>
      </c>
      <c r="S529" s="10">
        <v>94.707966434814679</v>
      </c>
      <c r="T529" s="14" t="s">
        <v>159</v>
      </c>
      <c r="U529" s="6">
        <v>5</v>
      </c>
      <c r="V529" s="14" t="s">
        <v>157</v>
      </c>
      <c r="W529" s="6">
        <v>4</v>
      </c>
      <c r="X529" s="14" t="s">
        <v>33</v>
      </c>
      <c r="Y529" s="6">
        <v>3</v>
      </c>
      <c r="Z529" s="14" t="s">
        <v>33</v>
      </c>
      <c r="AA529" s="9">
        <v>3</v>
      </c>
      <c r="AB529" s="7">
        <v>28.143701396528726</v>
      </c>
      <c r="AC529" s="6">
        <v>60.193156718447398</v>
      </c>
      <c r="AD529" s="13">
        <v>11.663141885023874</v>
      </c>
      <c r="AE529" s="8">
        <v>1999.4822628227721</v>
      </c>
      <c r="AF529" s="6">
        <v>1792.1769094811677</v>
      </c>
      <c r="AG529" s="6">
        <v>1332.9881752151814</v>
      </c>
      <c r="AH529" s="6">
        <v>1193.7224861191125</v>
      </c>
      <c r="AI529" s="6">
        <v>4.2121110398190433</v>
      </c>
      <c r="AJ529" s="6"/>
      <c r="AK529" s="6"/>
      <c r="AL529" s="6"/>
      <c r="AM529" s="6"/>
      <c r="AN529" s="6">
        <v>9.3155139557831941</v>
      </c>
      <c r="AO529" s="6">
        <v>6.356709098596486</v>
      </c>
      <c r="AP529" s="6">
        <v>10.330917226506269</v>
      </c>
      <c r="AQ529" s="6">
        <v>114.66</v>
      </c>
      <c r="AR529" s="6"/>
      <c r="AS529" s="6"/>
      <c r="AT529" s="6">
        <v>1.8705065728931745</v>
      </c>
      <c r="AU529" s="6">
        <v>1</v>
      </c>
      <c r="AV529" s="10"/>
      <c r="AW529" s="13">
        <v>268.8265364221752</v>
      </c>
      <c r="AX529" s="1" t="s">
        <v>156</v>
      </c>
      <c r="AY529" s="17">
        <v>64.575669291338599</v>
      </c>
      <c r="AZ529" s="12">
        <v>0</v>
      </c>
      <c r="BA529" s="12">
        <v>100</v>
      </c>
      <c r="BB529" s="12">
        <v>0</v>
      </c>
      <c r="BC529" s="12">
        <v>100</v>
      </c>
      <c r="BD529" s="12">
        <v>0</v>
      </c>
      <c r="BE529" s="12">
        <v>0</v>
      </c>
      <c r="BF529" s="18">
        <v>28.143701396528726</v>
      </c>
      <c r="BG529" s="18">
        <v>60.193156718447398</v>
      </c>
      <c r="BH529" s="18">
        <v>11.663141885023874</v>
      </c>
      <c r="BI529" s="15"/>
      <c r="BJ529" s="19">
        <f t="shared" ca="1" si="60"/>
        <v>1</v>
      </c>
      <c r="BK529" s="18">
        <f t="shared" ca="1" si="61"/>
        <v>6.7032062631586351</v>
      </c>
      <c r="BL529" s="17">
        <f t="shared" si="62"/>
        <v>3.1213821947156903</v>
      </c>
      <c r="BM529" s="17">
        <f t="shared" ca="1" si="63"/>
        <v>3.1509089546399962</v>
      </c>
      <c r="BN529" s="16">
        <f t="shared" si="64"/>
        <v>2.7131090843483556</v>
      </c>
    </row>
    <row r="530" spans="1:66" x14ac:dyDescent="0.2">
      <c r="A530">
        <v>25.85</v>
      </c>
      <c r="B530">
        <v>2.0699999999999998</v>
      </c>
      <c r="C530">
        <v>0.15540999999999999</v>
      </c>
      <c r="D530">
        <v>6.9760000000000003E-2</v>
      </c>
      <c r="E530">
        <v>0.44852999999999998</v>
      </c>
      <c r="F530">
        <v>2.4567999999999999</v>
      </c>
      <c r="G530">
        <v>2.3003</v>
      </c>
      <c r="I530" s="11">
        <f t="shared" si="58"/>
        <v>84.809711286089239</v>
      </c>
      <c r="J530" s="10">
        <f t="shared" si="59"/>
        <v>-64.739711286089232</v>
      </c>
      <c r="K530" s="2">
        <v>112.5</v>
      </c>
      <c r="L530" s="10">
        <v>9592.1916010499281</v>
      </c>
      <c r="M530" s="10">
        <v>4545.734908136481</v>
      </c>
      <c r="N530" s="10">
        <v>36.75087489063867</v>
      </c>
      <c r="O530" s="10">
        <v>20.934587107624477</v>
      </c>
      <c r="P530" s="10">
        <v>22.196946936870578</v>
      </c>
      <c r="Q530" s="10">
        <v>0.63906739079255015</v>
      </c>
      <c r="R530" s="10">
        <v>2.8790778867476474</v>
      </c>
      <c r="S530" s="10">
        <v>87.663877030979165</v>
      </c>
      <c r="T530" s="14" t="s">
        <v>159</v>
      </c>
      <c r="U530" s="6">
        <v>5</v>
      </c>
      <c r="V530" s="14" t="s">
        <v>157</v>
      </c>
      <c r="W530" s="6">
        <v>4</v>
      </c>
      <c r="X530" s="14" t="s">
        <v>33</v>
      </c>
      <c r="Y530" s="6">
        <v>3</v>
      </c>
      <c r="Z530" s="14" t="s">
        <v>33</v>
      </c>
      <c r="AA530" s="9">
        <v>3</v>
      </c>
      <c r="AB530" s="7">
        <v>35.451600857652949</v>
      </c>
      <c r="AC530" s="6">
        <v>56.290056567846761</v>
      </c>
      <c r="AD530" s="13">
        <v>8.2583425745002881</v>
      </c>
      <c r="AE530" s="8">
        <v>2219.6946936870581</v>
      </c>
      <c r="AF530" s="6">
        <v>2050.1647855327133</v>
      </c>
      <c r="AG530" s="6">
        <v>1479.7964624580386</v>
      </c>
      <c r="AH530" s="6">
        <v>1047.3531868870045</v>
      </c>
      <c r="AI530" s="6">
        <v>3.4733343081928596</v>
      </c>
      <c r="AJ530" s="6"/>
      <c r="AK530" s="6"/>
      <c r="AL530" s="6"/>
      <c r="AM530" s="6"/>
      <c r="AN530" s="6">
        <v>10.467293553812238</v>
      </c>
      <c r="AO530" s="6">
        <v>7.0399185648744194</v>
      </c>
      <c r="AP530" s="6">
        <v>11.358575237206271</v>
      </c>
      <c r="AQ530" s="6">
        <v>114.66</v>
      </c>
      <c r="AR530" s="6"/>
      <c r="AS530" s="6"/>
      <c r="AT530" s="6">
        <v>2.1498845733940977</v>
      </c>
      <c r="AU530" s="6">
        <v>1</v>
      </c>
      <c r="AV530" s="10"/>
      <c r="AW530" s="13">
        <v>307.52471782990699</v>
      </c>
      <c r="AX530" s="1" t="s">
        <v>156</v>
      </c>
      <c r="AY530" s="17">
        <v>64.739711286089204</v>
      </c>
      <c r="AZ530" s="12">
        <v>0</v>
      </c>
      <c r="BA530" s="12">
        <v>100</v>
      </c>
      <c r="BB530" s="12">
        <v>0</v>
      </c>
      <c r="BC530" s="12">
        <v>100</v>
      </c>
      <c r="BD530" s="12">
        <v>0</v>
      </c>
      <c r="BE530" s="12">
        <v>0</v>
      </c>
      <c r="BF530" s="18">
        <v>35.451600857652949</v>
      </c>
      <c r="BG530" s="18">
        <v>56.290056567846761</v>
      </c>
      <c r="BH530" s="18">
        <v>8.2583425745002881</v>
      </c>
      <c r="BI530" s="15"/>
      <c r="BJ530" s="19">
        <f t="shared" ca="1" si="60"/>
        <v>1</v>
      </c>
      <c r="BK530" s="18">
        <f t="shared" ca="1" si="61"/>
        <v>7.6559022855466399</v>
      </c>
      <c r="BL530" s="17">
        <f t="shared" si="62"/>
        <v>3.672621446991827</v>
      </c>
      <c r="BM530" s="17">
        <f t="shared" ca="1" si="63"/>
        <v>3.1422212886376846</v>
      </c>
      <c r="BN530" s="16">
        <f t="shared" si="64"/>
        <v>2.7272966972868447</v>
      </c>
    </row>
    <row r="531" spans="1:66" x14ac:dyDescent="0.2">
      <c r="A531">
        <v>25.9</v>
      </c>
      <c r="B531">
        <v>2.11</v>
      </c>
      <c r="C531">
        <v>0.16277</v>
      </c>
      <c r="D531">
        <v>6.2260000000000003E-2</v>
      </c>
      <c r="E531">
        <v>0.40772000000000003</v>
      </c>
      <c r="F531">
        <v>2.4573800000000001</v>
      </c>
      <c r="G531">
        <v>2.3001</v>
      </c>
      <c r="I531" s="11">
        <f t="shared" si="58"/>
        <v>84.973753280839887</v>
      </c>
      <c r="J531" s="10">
        <f t="shared" si="59"/>
        <v>-64.903753280839879</v>
      </c>
      <c r="K531" s="2">
        <v>112.5</v>
      </c>
      <c r="L531" s="10">
        <v>9610.6463254593764</v>
      </c>
      <c r="M531" s="10">
        <v>4553.9534120734888</v>
      </c>
      <c r="N531" s="10">
        <v>36.821959755030619</v>
      </c>
      <c r="O531" s="10">
        <v>23.857724294346472</v>
      </c>
      <c r="P531" s="10">
        <v>24.984627390758291</v>
      </c>
      <c r="Q531" s="10">
        <v>0.5777051397242603</v>
      </c>
      <c r="R531" s="10">
        <v>2.3122423668321384</v>
      </c>
      <c r="S531" s="10">
        <v>78.257159473043075</v>
      </c>
      <c r="T531" s="14" t="s">
        <v>34</v>
      </c>
      <c r="U531" s="6">
        <v>6</v>
      </c>
      <c r="V531" s="14" t="s">
        <v>157</v>
      </c>
      <c r="W531" s="6">
        <v>4</v>
      </c>
      <c r="X531" s="14" t="s">
        <v>33</v>
      </c>
      <c r="Y531" s="6">
        <v>3</v>
      </c>
      <c r="Z531" s="14" t="s">
        <v>33</v>
      </c>
      <c r="AA531" s="9">
        <v>3</v>
      </c>
      <c r="AB531" s="7">
        <v>20.27345456042417</v>
      </c>
      <c r="AC531" s="6">
        <v>62.50149320568994</v>
      </c>
      <c r="AD531" s="13">
        <v>17.22505223388589</v>
      </c>
      <c r="AE531" s="8">
        <v>2498.4627390758292</v>
      </c>
      <c r="AF531" s="6">
        <v>2377.0416198483586</v>
      </c>
      <c r="AG531" s="6">
        <v>1665.6418260505529</v>
      </c>
      <c r="AH531" s="6">
        <v>852.38125134197048</v>
      </c>
      <c r="AI531" s="6">
        <v>4.3248061463817855</v>
      </c>
      <c r="AJ531" s="6"/>
      <c r="AK531" s="6"/>
      <c r="AL531" s="6"/>
      <c r="AM531" s="6"/>
      <c r="AN531" s="6">
        <v>9.5430897177385887</v>
      </c>
      <c r="AO531" s="6">
        <v>7.4593232476864753</v>
      </c>
      <c r="AP531" s="6">
        <v>12.659492782353869</v>
      </c>
      <c r="AQ531" s="6">
        <v>114.66</v>
      </c>
      <c r="AR531" s="6"/>
      <c r="AS531" s="6"/>
      <c r="AT531" s="6">
        <v>2.5061372076015962</v>
      </c>
      <c r="AU531" s="6">
        <v>1</v>
      </c>
      <c r="AV531" s="10"/>
      <c r="AW531" s="13">
        <v>356.55624297725382</v>
      </c>
      <c r="AX531" s="1" t="s">
        <v>156</v>
      </c>
      <c r="AY531" s="17">
        <v>64.903753280839894</v>
      </c>
      <c r="AZ531" s="12">
        <v>0</v>
      </c>
      <c r="BA531" s="12">
        <v>100</v>
      </c>
      <c r="BB531" s="12">
        <v>0</v>
      </c>
      <c r="BC531" s="12">
        <v>100</v>
      </c>
      <c r="BD531" s="12">
        <v>0</v>
      </c>
      <c r="BE531" s="12">
        <v>0</v>
      </c>
      <c r="BF531" s="18">
        <v>20.27345456042417</v>
      </c>
      <c r="BG531" s="18">
        <v>62.50149320568994</v>
      </c>
      <c r="BH531" s="18">
        <v>17.22505223388589</v>
      </c>
      <c r="BI531" s="15"/>
      <c r="BJ531" s="19">
        <f t="shared" ca="1" si="60"/>
        <v>1</v>
      </c>
      <c r="BK531" s="18">
        <f t="shared" ca="1" si="61"/>
        <v>8.8623235251063477</v>
      </c>
      <c r="BL531" s="17">
        <f t="shared" si="62"/>
        <v>2.8628595574759252</v>
      </c>
      <c r="BM531" s="17">
        <f t="shared" ca="1" si="63"/>
        <v>3.0289312463427764</v>
      </c>
      <c r="BN531" s="16">
        <f t="shared" si="64"/>
        <v>2.6285406258174655</v>
      </c>
    </row>
    <row r="532" spans="1:66" x14ac:dyDescent="0.2">
      <c r="A532">
        <v>25.95</v>
      </c>
      <c r="B532">
        <v>2.0699999999999998</v>
      </c>
      <c r="C532">
        <v>0.14996000000000001</v>
      </c>
      <c r="D532">
        <v>5.876E-2</v>
      </c>
      <c r="E532">
        <v>0.41025</v>
      </c>
      <c r="F532">
        <v>2.4589799999999999</v>
      </c>
      <c r="G532">
        <v>2.3012999999999999</v>
      </c>
      <c r="I532" s="11">
        <f t="shared" si="58"/>
        <v>85.137795275590548</v>
      </c>
      <c r="J532" s="10">
        <f t="shared" si="59"/>
        <v>-65.067795275590555</v>
      </c>
      <c r="K532" s="2">
        <v>112.5</v>
      </c>
      <c r="L532" s="10">
        <v>9629.1010498688265</v>
      </c>
      <c r="M532" s="10">
        <v>4562.1719160104967</v>
      </c>
      <c r="N532" s="10">
        <v>36.893044619422568</v>
      </c>
      <c r="O532" s="10">
        <v>18.770035794087139</v>
      </c>
      <c r="P532" s="10">
        <v>19.90533647770971</v>
      </c>
      <c r="Q532" s="10">
        <v>0.54906942255905833</v>
      </c>
      <c r="R532" s="10">
        <v>2.758403120559727</v>
      </c>
      <c r="S532" s="10">
        <v>78.840325251567407</v>
      </c>
      <c r="T532" s="14" t="s">
        <v>159</v>
      </c>
      <c r="U532" s="6">
        <v>5</v>
      </c>
      <c r="V532" s="14" t="s">
        <v>157</v>
      </c>
      <c r="W532" s="6">
        <v>4</v>
      </c>
      <c r="X532" s="14" t="s">
        <v>33</v>
      </c>
      <c r="Y532" s="6">
        <v>3</v>
      </c>
      <c r="Z532" s="14" t="s">
        <v>33</v>
      </c>
      <c r="AA532" s="9">
        <v>3</v>
      </c>
      <c r="AB532" s="7">
        <v>35.614769697744975</v>
      </c>
      <c r="AC532" s="6">
        <v>56.188702586798868</v>
      </c>
      <c r="AD532" s="13">
        <v>8.196527715456158</v>
      </c>
      <c r="AE532" s="8">
        <v>1990.5336477709709</v>
      </c>
      <c r="AF532" s="6">
        <v>1778.3924109950283</v>
      </c>
      <c r="AG532" s="6">
        <v>1327.022431847314</v>
      </c>
      <c r="AH532" s="6">
        <v>862.91548728983662</v>
      </c>
      <c r="AI532" s="6">
        <v>3.625285921939803</v>
      </c>
      <c r="AJ532" s="6"/>
      <c r="AK532" s="6"/>
      <c r="AL532" s="6"/>
      <c r="AM532" s="6"/>
      <c r="AN532" s="6">
        <v>9.3850178970435696</v>
      </c>
      <c r="AO532" s="6">
        <v>6.4798512031269659</v>
      </c>
      <c r="AP532" s="6">
        <v>10.289157022931198</v>
      </c>
      <c r="AQ532" s="6">
        <v>114.66</v>
      </c>
      <c r="AR532" s="6"/>
      <c r="AS532" s="6"/>
      <c r="AT532" s="6">
        <v>1.8442769508624612</v>
      </c>
      <c r="AU532" s="6">
        <v>1</v>
      </c>
      <c r="AV532" s="10"/>
      <c r="AW532" s="13">
        <v>266.75886164925424</v>
      </c>
      <c r="AX532" s="1" t="s">
        <v>156</v>
      </c>
      <c r="AY532" s="17">
        <v>65.067795275590598</v>
      </c>
      <c r="AZ532" s="12">
        <v>0</v>
      </c>
      <c r="BA532" s="12">
        <v>100</v>
      </c>
      <c r="BB532" s="12">
        <v>0</v>
      </c>
      <c r="BC532" s="12">
        <v>100</v>
      </c>
      <c r="BD532" s="12">
        <v>0</v>
      </c>
      <c r="BE532" s="12">
        <v>0</v>
      </c>
      <c r="BF532" s="18">
        <v>35.614769697744975</v>
      </c>
      <c r="BG532" s="18">
        <v>56.188702586798868</v>
      </c>
      <c r="BH532" s="18">
        <v>8.196527715456158</v>
      </c>
      <c r="BI532" s="15"/>
      <c r="BJ532" s="19">
        <f t="shared" ca="1" si="60"/>
        <v>1</v>
      </c>
      <c r="BK532" s="18">
        <f t="shared" ca="1" si="61"/>
        <v>6.6156147688409801</v>
      </c>
      <c r="BL532" s="17">
        <f t="shared" si="62"/>
        <v>3.6384415250292568</v>
      </c>
      <c r="BM532" s="17">
        <f t="shared" ca="1" si="63"/>
        <v>3.1923561647935244</v>
      </c>
      <c r="BN532" s="16">
        <f t="shared" si="64"/>
        <v>2.7534845998466535</v>
      </c>
    </row>
    <row r="533" spans="1:66" x14ac:dyDescent="0.2">
      <c r="A533">
        <v>26</v>
      </c>
      <c r="B533">
        <v>2.0699999999999998</v>
      </c>
      <c r="C533">
        <v>0.14482999999999999</v>
      </c>
      <c r="D533">
        <v>3.0099999999999998E-2</v>
      </c>
      <c r="E533">
        <v>0.48388999999999999</v>
      </c>
      <c r="F533">
        <v>2.45533</v>
      </c>
      <c r="G533">
        <v>2.2993000000000001</v>
      </c>
      <c r="I533" s="11">
        <f t="shared" si="58"/>
        <v>85.30183727034121</v>
      </c>
      <c r="J533" s="10">
        <f t="shared" si="59"/>
        <v>-65.231837270341202</v>
      </c>
      <c r="K533" s="2">
        <v>112.5</v>
      </c>
      <c r="L533" s="10">
        <v>9647.5557742782767</v>
      </c>
      <c r="M533" s="10">
        <v>4570.3904199475046</v>
      </c>
      <c r="N533" s="10">
        <v>36.964129483814524</v>
      </c>
      <c r="O533" s="10">
        <v>16.732577401711612</v>
      </c>
      <c r="P533" s="10">
        <v>18.11230429964235</v>
      </c>
      <c r="Q533" s="10">
        <v>0.31458380714343304</v>
      </c>
      <c r="R533" s="10">
        <v>1.7368513798083931</v>
      </c>
      <c r="S533" s="10">
        <v>95.814367911856905</v>
      </c>
      <c r="T533" s="14" t="s">
        <v>34</v>
      </c>
      <c r="U533" s="6">
        <v>6</v>
      </c>
      <c r="V533" s="14" t="s">
        <v>157</v>
      </c>
      <c r="W533" s="6">
        <v>4</v>
      </c>
      <c r="X533" s="14" t="s">
        <v>33</v>
      </c>
      <c r="Y533" s="6">
        <v>3</v>
      </c>
      <c r="Z533" s="14" t="s">
        <v>33</v>
      </c>
      <c r="AA533" s="9">
        <v>3</v>
      </c>
      <c r="AB533" s="7">
        <v>19.187685178777514</v>
      </c>
      <c r="AC533" s="6">
        <v>62.601421990018899</v>
      </c>
      <c r="AD533" s="13">
        <v>18.210892831203587</v>
      </c>
      <c r="AE533" s="8">
        <v>1811.2304299642351</v>
      </c>
      <c r="AF533" s="6">
        <v>1566.3618768453714</v>
      </c>
      <c r="AG533" s="6">
        <v>1207.48695330949</v>
      </c>
      <c r="AH533" s="6">
        <v>1210.6334762340148</v>
      </c>
      <c r="AI533" s="6">
        <v>5.7575450129205556</v>
      </c>
      <c r="AJ533" s="6"/>
      <c r="AK533" s="6"/>
      <c r="AL533" s="6"/>
      <c r="AM533" s="6"/>
      <c r="AN533" s="6">
        <v>6.693030960684645</v>
      </c>
      <c r="AO533" s="6">
        <v>5.7102558884648396</v>
      </c>
      <c r="AP533" s="6">
        <v>9.4524086731664294</v>
      </c>
      <c r="AQ533" s="6">
        <v>114.66</v>
      </c>
      <c r="AR533" s="6"/>
      <c r="AS533" s="6"/>
      <c r="AT533" s="6">
        <v>1.6108921619419723</v>
      </c>
      <c r="AU533" s="6">
        <v>1</v>
      </c>
      <c r="AV533" s="10"/>
      <c r="AW533" s="13">
        <v>234.95428152680572</v>
      </c>
      <c r="AX533" s="1" t="s">
        <v>156</v>
      </c>
      <c r="AY533" s="17">
        <v>65.231837270341202</v>
      </c>
      <c r="AZ533" s="12">
        <v>0</v>
      </c>
      <c r="BA533" s="12">
        <v>100</v>
      </c>
      <c r="BB533" s="12">
        <v>0</v>
      </c>
      <c r="BC533" s="12">
        <v>100</v>
      </c>
      <c r="BD533" s="12">
        <v>0</v>
      </c>
      <c r="BE533" s="12">
        <v>0</v>
      </c>
      <c r="BF533" s="18">
        <v>19.187685178777514</v>
      </c>
      <c r="BG533" s="18">
        <v>62.601421990018899</v>
      </c>
      <c r="BH533" s="18">
        <v>18.210892831203587</v>
      </c>
      <c r="BI533" s="15"/>
      <c r="BJ533" s="19">
        <f t="shared" ca="1" si="60"/>
        <v>1</v>
      </c>
      <c r="BK533" s="18">
        <f t="shared" ca="1" si="61"/>
        <v>5.8150508781505117</v>
      </c>
      <c r="BL533" s="17">
        <f t="shared" si="62"/>
        <v>2.367334024692461</v>
      </c>
      <c r="BM533" s="17">
        <f t="shared" ca="1" si="63"/>
        <v>3.1402395041243376</v>
      </c>
      <c r="BN533" s="16">
        <f t="shared" si="64"/>
        <v>2.671434485152469</v>
      </c>
    </row>
    <row r="534" spans="1:66" x14ac:dyDescent="0.2">
      <c r="A534">
        <v>26.05</v>
      </c>
      <c r="B534">
        <v>2.0699999999999998</v>
      </c>
      <c r="C534">
        <v>0.14913999999999999</v>
      </c>
      <c r="D534">
        <v>4.1489999999999999E-2</v>
      </c>
      <c r="E534">
        <v>0.50878000000000001</v>
      </c>
      <c r="F534">
        <v>2.4608500000000002</v>
      </c>
      <c r="G534">
        <v>2.3018999999999998</v>
      </c>
      <c r="I534" s="11">
        <f t="shared" si="58"/>
        <v>85.465879265091857</v>
      </c>
      <c r="J534" s="10">
        <f t="shared" si="59"/>
        <v>-65.39587926509185</v>
      </c>
      <c r="K534" s="2">
        <v>112.5</v>
      </c>
      <c r="L534" s="10">
        <v>9666.010498687725</v>
      </c>
      <c r="M534" s="10">
        <v>4578.6089238845125</v>
      </c>
      <c r="N534" s="10">
        <v>37.035214348206473</v>
      </c>
      <c r="O534" s="10">
        <v>18.444360183609955</v>
      </c>
      <c r="P534" s="10">
        <v>19.906702079831437</v>
      </c>
      <c r="Q534" s="10">
        <v>0.40777261243247598</v>
      </c>
      <c r="R534" s="10">
        <v>2.0484187224844872</v>
      </c>
      <c r="S534" s="10">
        <v>101.55152057093629</v>
      </c>
      <c r="T534" s="14" t="s">
        <v>159</v>
      </c>
      <c r="U534" s="6">
        <v>5</v>
      </c>
      <c r="V534" s="14" t="s">
        <v>157</v>
      </c>
      <c r="W534" s="6">
        <v>4</v>
      </c>
      <c r="X534" s="14" t="s">
        <v>33</v>
      </c>
      <c r="Y534" s="6">
        <v>3</v>
      </c>
      <c r="Z534" s="14" t="s">
        <v>33</v>
      </c>
      <c r="AA534" s="9">
        <v>3</v>
      </c>
      <c r="AB534" s="7">
        <v>22.359108864050071</v>
      </c>
      <c r="AC534" s="6">
        <v>62.13960635986799</v>
      </c>
      <c r="AD534" s="13">
        <v>15.501284776081937</v>
      </c>
      <c r="AE534" s="8">
        <v>1990.6702079831437</v>
      </c>
      <c r="AF534" s="6">
        <v>1776.3819260200023</v>
      </c>
      <c r="AG534" s="6">
        <v>1327.1134719887625</v>
      </c>
      <c r="AH534" s="6">
        <v>1327.1925851532988</v>
      </c>
      <c r="AI534" s="6">
        <v>4.8818143918696437</v>
      </c>
      <c r="AJ534" s="6"/>
      <c r="AK534" s="6"/>
      <c r="AL534" s="6"/>
      <c r="AM534" s="6"/>
      <c r="AN534" s="6">
        <v>9.2221800918049777</v>
      </c>
      <c r="AO534" s="6">
        <v>6.2325180178330379</v>
      </c>
      <c r="AP534" s="6">
        <v>10.289794303921337</v>
      </c>
      <c r="AQ534" s="6">
        <v>114.66</v>
      </c>
      <c r="AR534" s="6"/>
      <c r="AS534" s="6"/>
      <c r="AT534" s="6">
        <v>1.8347511344779495</v>
      </c>
      <c r="AU534" s="6">
        <v>1</v>
      </c>
      <c r="AV534" s="10"/>
      <c r="AW534" s="13">
        <v>266.45728890300035</v>
      </c>
      <c r="AX534" s="1" t="s">
        <v>156</v>
      </c>
      <c r="AY534" s="17">
        <v>65.395879265091807</v>
      </c>
      <c r="AZ534" s="12">
        <v>0</v>
      </c>
      <c r="BA534" s="12">
        <v>100</v>
      </c>
      <c r="BB534" s="12">
        <v>0</v>
      </c>
      <c r="BC534" s="12">
        <v>100</v>
      </c>
      <c r="BD534" s="12">
        <v>0</v>
      </c>
      <c r="BE534" s="12">
        <v>0</v>
      </c>
      <c r="BF534" s="18">
        <v>22.359108864050071</v>
      </c>
      <c r="BG534" s="18">
        <v>62.13960635986799</v>
      </c>
      <c r="BH534" s="18">
        <v>15.501284776081937</v>
      </c>
      <c r="BI534" s="15"/>
      <c r="BJ534" s="19">
        <f t="shared" ca="1" si="60"/>
        <v>1</v>
      </c>
      <c r="BK534" s="18">
        <f t="shared" ca="1" si="61"/>
        <v>6.5844002320682939</v>
      </c>
      <c r="BL534" s="17">
        <f t="shared" si="62"/>
        <v>2.7051931388704076</v>
      </c>
      <c r="BM534" s="17">
        <f t="shared" ca="1" si="63"/>
        <v>3.124119936040894</v>
      </c>
      <c r="BN534" s="16">
        <f t="shared" si="64"/>
        <v>2.6774999161804791</v>
      </c>
    </row>
    <row r="535" spans="1:66" x14ac:dyDescent="0.2">
      <c r="A535">
        <v>26.1</v>
      </c>
      <c r="B535">
        <v>2.0699999999999998</v>
      </c>
      <c r="C535">
        <v>0.15368000000000001</v>
      </c>
      <c r="D535">
        <v>4.8160000000000001E-2</v>
      </c>
      <c r="E535">
        <v>0.50749</v>
      </c>
      <c r="F535">
        <v>2.4622799999999998</v>
      </c>
      <c r="G535">
        <v>2.3043300000000002</v>
      </c>
      <c r="I535" s="11">
        <f t="shared" si="58"/>
        <v>85.629921259842519</v>
      </c>
      <c r="J535" s="10">
        <f t="shared" si="59"/>
        <v>-65.559921259842525</v>
      </c>
      <c r="K535" s="2">
        <v>112.5</v>
      </c>
      <c r="L535" s="10">
        <v>9684.4652230971751</v>
      </c>
      <c r="M535" s="10">
        <v>4586.8274278215204</v>
      </c>
      <c r="N535" s="10">
        <v>37.106299212598429</v>
      </c>
      <c r="O535" s="10">
        <v>20.247491002593364</v>
      </c>
      <c r="P535" s="10">
        <v>21.705551125098694</v>
      </c>
      <c r="Q535" s="10">
        <v>0.46234410771587525</v>
      </c>
      <c r="R535" s="10">
        <v>2.1300731091838285</v>
      </c>
      <c r="S535" s="10">
        <v>101.25417517398118</v>
      </c>
      <c r="T535" s="14" t="s">
        <v>159</v>
      </c>
      <c r="U535" s="6">
        <v>5</v>
      </c>
      <c r="V535" s="14" t="s">
        <v>157</v>
      </c>
      <c r="W535" s="6">
        <v>4</v>
      </c>
      <c r="X535" s="14" t="s">
        <v>33</v>
      </c>
      <c r="Y535" s="6">
        <v>3</v>
      </c>
      <c r="Z535" s="14" t="s">
        <v>33</v>
      </c>
      <c r="AA535" s="9">
        <v>3</v>
      </c>
      <c r="AB535" s="7">
        <v>21.52804421713023</v>
      </c>
      <c r="AC535" s="6">
        <v>62.308962697284862</v>
      </c>
      <c r="AD535" s="13">
        <v>16.162993085584908</v>
      </c>
      <c r="AE535" s="8">
        <v>2170.5551125098691</v>
      </c>
      <c r="AF535" s="6">
        <v>1986.9256534391238</v>
      </c>
      <c r="AG535" s="6">
        <v>1447.0367416732463</v>
      </c>
      <c r="AH535" s="6">
        <v>1319.613448348445</v>
      </c>
      <c r="AI535" s="6">
        <v>4.6946745428055561</v>
      </c>
      <c r="AJ535" s="6"/>
      <c r="AK535" s="6"/>
      <c r="AL535" s="6"/>
      <c r="AM535" s="6"/>
      <c r="AN535" s="6">
        <v>10.123745501296682</v>
      </c>
      <c r="AO535" s="6">
        <v>6.6683495116311393</v>
      </c>
      <c r="AP535" s="6">
        <v>11.129257191712725</v>
      </c>
      <c r="AQ535" s="6">
        <v>114.66</v>
      </c>
      <c r="AR535" s="6"/>
      <c r="AS535" s="6"/>
      <c r="AT535" s="6">
        <v>2.0596365183156697</v>
      </c>
      <c r="AU535" s="6">
        <v>1</v>
      </c>
      <c r="AV535" s="10"/>
      <c r="AW535" s="13">
        <v>298.03884801586855</v>
      </c>
      <c r="AX535" s="1" t="s">
        <v>156</v>
      </c>
      <c r="AY535" s="17">
        <v>65.559921259842497</v>
      </c>
      <c r="AZ535" s="12">
        <v>0</v>
      </c>
      <c r="BA535" s="12">
        <v>100</v>
      </c>
      <c r="BB535" s="12">
        <v>0</v>
      </c>
      <c r="BC535" s="12">
        <v>100</v>
      </c>
      <c r="BD535" s="12">
        <v>0</v>
      </c>
      <c r="BE535" s="12">
        <v>0</v>
      </c>
      <c r="BF535" s="18">
        <v>21.52804421713023</v>
      </c>
      <c r="BG535" s="18">
        <v>62.308962697284862</v>
      </c>
      <c r="BH535" s="18">
        <v>16.162993085584908</v>
      </c>
      <c r="BI535" s="15"/>
      <c r="BJ535" s="19">
        <f t="shared" ca="1" si="60"/>
        <v>1</v>
      </c>
      <c r="BK535" s="18">
        <f t="shared" ca="1" si="61"/>
        <v>7.3529334944084495</v>
      </c>
      <c r="BL535" s="17">
        <f t="shared" si="62"/>
        <v>2.741714848974536</v>
      </c>
      <c r="BM535" s="17">
        <f t="shared" ca="1" si="63"/>
        <v>3.0866575943601591</v>
      </c>
      <c r="BN535" s="16">
        <f t="shared" si="64"/>
        <v>2.6566261619344322</v>
      </c>
    </row>
    <row r="536" spans="1:66" x14ac:dyDescent="0.2">
      <c r="A536">
        <v>26.15</v>
      </c>
      <c r="B536">
        <v>2.11</v>
      </c>
      <c r="C536">
        <v>0.16633999999999999</v>
      </c>
      <c r="D536">
        <v>5.6259999999999998E-2</v>
      </c>
      <c r="E536">
        <v>0.41794999999999999</v>
      </c>
      <c r="F536">
        <v>2.4602499999999998</v>
      </c>
      <c r="G536">
        <v>2.3020800000000001</v>
      </c>
      <c r="I536" s="11">
        <f t="shared" si="58"/>
        <v>85.793963254593166</v>
      </c>
      <c r="J536" s="10">
        <f t="shared" si="59"/>
        <v>-65.723963254593173</v>
      </c>
      <c r="K536" s="2">
        <v>112.5</v>
      </c>
      <c r="L536" s="10">
        <v>9702.9199475066234</v>
      </c>
      <c r="M536" s="10">
        <v>4595.0459317585282</v>
      </c>
      <c r="N536" s="10">
        <v>37.177384076990371</v>
      </c>
      <c r="O536" s="10">
        <v>25.275604696058085</v>
      </c>
      <c r="P536" s="10">
        <v>26.43646325380033</v>
      </c>
      <c r="Q536" s="10">
        <v>0.5286153388696283</v>
      </c>
      <c r="R536" s="10">
        <v>1.99956905655161</v>
      </c>
      <c r="S536" s="10">
        <v>80.6151776209893</v>
      </c>
      <c r="T536" s="14" t="s">
        <v>34</v>
      </c>
      <c r="U536" s="6">
        <v>6</v>
      </c>
      <c r="V536" s="14" t="s">
        <v>160</v>
      </c>
      <c r="W536" s="6">
        <v>5</v>
      </c>
      <c r="X536" s="14" t="s">
        <v>33</v>
      </c>
      <c r="Y536" s="6">
        <v>3</v>
      </c>
      <c r="Z536" s="14" t="s">
        <v>119</v>
      </c>
      <c r="AA536" s="9">
        <v>4</v>
      </c>
      <c r="AB536" s="7">
        <v>14.384733617479071</v>
      </c>
      <c r="AC536" s="6">
        <v>62.121177465613897</v>
      </c>
      <c r="AD536" s="13">
        <v>23.494088916907035</v>
      </c>
      <c r="AE536" s="8">
        <v>2643.646325380033</v>
      </c>
      <c r="AF536" s="6">
        <v>2542.4179789093491</v>
      </c>
      <c r="AG536" s="6">
        <v>1762.4308835866887</v>
      </c>
      <c r="AH536" s="6">
        <v>893.57746719083514</v>
      </c>
      <c r="AI536" s="6">
        <v>5.0010775908113247</v>
      </c>
      <c r="AJ536" s="6"/>
      <c r="AK536" s="6"/>
      <c r="AL536" s="6"/>
      <c r="AM536" s="6"/>
      <c r="AN536" s="6">
        <v>10.110241878423235</v>
      </c>
      <c r="AO536" s="6">
        <v>7.6586043924371019</v>
      </c>
      <c r="AP536" s="6">
        <v>13.337016185106821</v>
      </c>
      <c r="AQ536" s="6">
        <v>114.66</v>
      </c>
      <c r="AR536" s="6"/>
      <c r="AS536" s="6"/>
      <c r="AT536" s="6">
        <v>2.6628499950021536</v>
      </c>
      <c r="AU536" s="6">
        <v>1</v>
      </c>
      <c r="AV536" s="10"/>
      <c r="AW536" s="13">
        <v>381.36269683640234</v>
      </c>
      <c r="AX536" s="1" t="s">
        <v>156</v>
      </c>
      <c r="AY536" s="17">
        <v>65.723963254593201</v>
      </c>
      <c r="AZ536" s="12">
        <v>0</v>
      </c>
      <c r="BA536" s="12">
        <v>100</v>
      </c>
      <c r="BB536" s="12">
        <v>0</v>
      </c>
      <c r="BC536" s="12">
        <v>0</v>
      </c>
      <c r="BD536" s="12">
        <v>100</v>
      </c>
      <c r="BE536" s="12">
        <v>0</v>
      </c>
      <c r="BF536" s="18">
        <v>14.384733617479071</v>
      </c>
      <c r="BG536" s="18">
        <v>62.121177465613897</v>
      </c>
      <c r="BH536" s="18">
        <v>23.494088916907035</v>
      </c>
      <c r="BI536" s="15"/>
      <c r="BJ536" s="19">
        <f t="shared" ca="1" si="60"/>
        <v>1</v>
      </c>
      <c r="BK536" s="18">
        <f t="shared" ca="1" si="61"/>
        <v>9.3949020752384182</v>
      </c>
      <c r="BL536" s="17">
        <f t="shared" si="62"/>
        <v>2.4489935535857694</v>
      </c>
      <c r="BM536" s="17">
        <f t="shared" ca="1" si="63"/>
        <v>2.9705871992649473</v>
      </c>
      <c r="BN536" s="16">
        <f t="shared" si="64"/>
        <v>2.5711868036965382</v>
      </c>
    </row>
    <row r="537" spans="1:66" x14ac:dyDescent="0.2">
      <c r="A537">
        <v>26.2</v>
      </c>
      <c r="B537">
        <v>2.0699999999999998</v>
      </c>
      <c r="C537">
        <v>0.14774999999999999</v>
      </c>
      <c r="D537">
        <v>5.552E-2</v>
      </c>
      <c r="E537">
        <v>0.43280000000000002</v>
      </c>
      <c r="F537">
        <v>2.46218</v>
      </c>
      <c r="G537">
        <v>2.3045300000000002</v>
      </c>
      <c r="I537" s="11">
        <f t="shared" si="58"/>
        <v>85.958005249343827</v>
      </c>
      <c r="J537" s="10">
        <f t="shared" si="59"/>
        <v>-65.88800524934382</v>
      </c>
      <c r="K537" s="2">
        <v>112.5</v>
      </c>
      <c r="L537" s="10">
        <v>9721.3746719160736</v>
      </c>
      <c r="M537" s="10">
        <v>4603.2644356955361</v>
      </c>
      <c r="N537" s="10">
        <v>37.24846894138232</v>
      </c>
      <c r="O537" s="10">
        <v>17.892300307313278</v>
      </c>
      <c r="P537" s="10">
        <v>19.102449050857754</v>
      </c>
      <c r="Q537" s="10">
        <v>0.522560930097557</v>
      </c>
      <c r="R537" s="10">
        <v>2.7355703381608683</v>
      </c>
      <c r="S537" s="10">
        <v>84.038107190588704</v>
      </c>
      <c r="T537" s="14" t="s">
        <v>159</v>
      </c>
      <c r="U537" s="6">
        <v>5</v>
      </c>
      <c r="V537" s="14" t="s">
        <v>157</v>
      </c>
      <c r="W537" s="6">
        <v>4</v>
      </c>
      <c r="X537" s="14" t="s">
        <v>33</v>
      </c>
      <c r="Y537" s="6">
        <v>3</v>
      </c>
      <c r="Z537" s="14" t="s">
        <v>33</v>
      </c>
      <c r="AA537" s="9">
        <v>3</v>
      </c>
      <c r="AB537" s="7">
        <v>36.797681794702996</v>
      </c>
      <c r="AC537" s="6">
        <v>55.438022854782943</v>
      </c>
      <c r="AD537" s="13">
        <v>7.7642953505140593</v>
      </c>
      <c r="AE537" s="8">
        <v>1910.2449050857754</v>
      </c>
      <c r="AF537" s="6">
        <v>1678.5072065390782</v>
      </c>
      <c r="AG537" s="6">
        <v>1273.4966033905171</v>
      </c>
      <c r="AH537" s="6">
        <v>962.52970112653122</v>
      </c>
      <c r="AI537" s="6">
        <v>3.6555448275269091</v>
      </c>
      <c r="AJ537" s="6"/>
      <c r="AK537" s="6"/>
      <c r="AL537" s="6"/>
      <c r="AM537" s="6"/>
      <c r="AN537" s="6">
        <v>8.9461501536566388</v>
      </c>
      <c r="AO537" s="6">
        <v>6.3063068639034894</v>
      </c>
      <c r="AP537" s="6">
        <v>9.9144762237336188</v>
      </c>
      <c r="AQ537" s="6">
        <v>114.66</v>
      </c>
      <c r="AR537" s="6"/>
      <c r="AS537" s="6"/>
      <c r="AT537" s="6">
        <v>1.7184856922287906</v>
      </c>
      <c r="AU537" s="6">
        <v>1</v>
      </c>
      <c r="AV537" s="10"/>
      <c r="AW537" s="13">
        <v>251.77608098086174</v>
      </c>
      <c r="AX537" s="1" t="s">
        <v>156</v>
      </c>
      <c r="AY537" s="17">
        <v>65.888005249343806</v>
      </c>
      <c r="AZ537" s="12">
        <v>0</v>
      </c>
      <c r="BA537" s="12">
        <v>100</v>
      </c>
      <c r="BB537" s="12">
        <v>0</v>
      </c>
      <c r="BC537" s="12">
        <v>100</v>
      </c>
      <c r="BD537" s="12">
        <v>0</v>
      </c>
      <c r="BE537" s="12">
        <v>0</v>
      </c>
      <c r="BF537" s="18">
        <v>36.797681794702996</v>
      </c>
      <c r="BG537" s="18">
        <v>55.438022854782943</v>
      </c>
      <c r="BH537" s="18">
        <v>7.7642953505140593</v>
      </c>
      <c r="BI537" s="15"/>
      <c r="BJ537" s="19">
        <f t="shared" ca="1" si="60"/>
        <v>1</v>
      </c>
      <c r="BK537" s="18">
        <f t="shared" ca="1" si="61"/>
        <v>6.1876791628408112</v>
      </c>
      <c r="BL537" s="17">
        <f t="shared" si="62"/>
        <v>3.6692155125082193</v>
      </c>
      <c r="BM537" s="17">
        <f t="shared" ca="1" si="63"/>
        <v>3.2185268332800439</v>
      </c>
      <c r="BN537" s="16">
        <f t="shared" si="64"/>
        <v>2.7656036956612895</v>
      </c>
    </row>
    <row r="538" spans="1:66" x14ac:dyDescent="0.2">
      <c r="A538">
        <v>26.25</v>
      </c>
      <c r="B538">
        <v>2.0699999999999998</v>
      </c>
      <c r="C538">
        <v>0.14534</v>
      </c>
      <c r="D538">
        <v>4.5100000000000001E-2</v>
      </c>
      <c r="E538">
        <v>0.46493000000000001</v>
      </c>
      <c r="F538">
        <v>2.4645000000000001</v>
      </c>
      <c r="G538">
        <v>2.3058800000000002</v>
      </c>
      <c r="I538" s="11">
        <f t="shared" si="58"/>
        <v>86.122047244094489</v>
      </c>
      <c r="J538" s="10">
        <f t="shared" si="59"/>
        <v>-66.052047244094496</v>
      </c>
      <c r="K538" s="2">
        <v>112.5</v>
      </c>
      <c r="L538" s="10">
        <v>9739.8293963255237</v>
      </c>
      <c r="M538" s="10">
        <v>4611.482939632544</v>
      </c>
      <c r="N538" s="10">
        <v>37.319553805774277</v>
      </c>
      <c r="O538" s="10">
        <v>16.935131744813276</v>
      </c>
      <c r="P538" s="10">
        <v>18.251926526729854</v>
      </c>
      <c r="Q538" s="10">
        <v>0.43730830928001285</v>
      </c>
      <c r="R538" s="10">
        <v>2.3959569891955077</v>
      </c>
      <c r="S538" s="10">
        <v>91.444082077540102</v>
      </c>
      <c r="T538" s="14" t="s">
        <v>159</v>
      </c>
      <c r="U538" s="6">
        <v>5</v>
      </c>
      <c r="V538" s="14" t="s">
        <v>157</v>
      </c>
      <c r="W538" s="6">
        <v>4</v>
      </c>
      <c r="X538" s="14" t="s">
        <v>33</v>
      </c>
      <c r="Y538" s="6">
        <v>3</v>
      </c>
      <c r="Z538" s="14" t="s">
        <v>33</v>
      </c>
      <c r="AA538" s="9">
        <v>3</v>
      </c>
      <c r="AB538" s="7">
        <v>31.191748528689416</v>
      </c>
      <c r="AC538" s="6">
        <v>58.728764633882804</v>
      </c>
      <c r="AD538" s="13">
        <v>10.079486837427778</v>
      </c>
      <c r="AE538" s="8">
        <v>1825.1926526729853</v>
      </c>
      <c r="AF538" s="6">
        <v>1577.360161088181</v>
      </c>
      <c r="AG538" s="6">
        <v>1216.7951017819903</v>
      </c>
      <c r="AH538" s="6">
        <v>1113.418867304897</v>
      </c>
      <c r="AI538" s="6">
        <v>4.1736976269167956</v>
      </c>
      <c r="AJ538" s="6"/>
      <c r="AK538" s="6"/>
      <c r="AL538" s="6"/>
      <c r="AM538" s="6"/>
      <c r="AN538" s="6">
        <v>8.4675658724066381</v>
      </c>
      <c r="AO538" s="6">
        <v>6.0025735372226405</v>
      </c>
      <c r="AP538" s="6">
        <v>9.5175657124739317</v>
      </c>
      <c r="AQ538" s="6">
        <v>114.66</v>
      </c>
      <c r="AR538" s="6"/>
      <c r="AS538" s="6"/>
      <c r="AT538" s="6">
        <v>1.6067367583452368</v>
      </c>
      <c r="AU538" s="6">
        <v>1</v>
      </c>
      <c r="AV538" s="10"/>
      <c r="AW538" s="13">
        <v>236.60402416322714</v>
      </c>
      <c r="AX538" s="1" t="s">
        <v>156</v>
      </c>
      <c r="AY538" s="17">
        <v>66.052047244094496</v>
      </c>
      <c r="AZ538" s="12">
        <v>0</v>
      </c>
      <c r="BA538" s="12">
        <v>100</v>
      </c>
      <c r="BB538" s="12">
        <v>0</v>
      </c>
      <c r="BC538" s="12">
        <v>100</v>
      </c>
      <c r="BD538" s="12">
        <v>0</v>
      </c>
      <c r="BE538" s="12">
        <v>0</v>
      </c>
      <c r="BF538" s="18">
        <v>31.191748528689416</v>
      </c>
      <c r="BG538" s="18">
        <v>58.728764633882804</v>
      </c>
      <c r="BH538" s="18">
        <v>10.079486837427778</v>
      </c>
      <c r="BI538" s="15"/>
      <c r="BJ538" s="19">
        <f t="shared" ca="1" si="60"/>
        <v>1</v>
      </c>
      <c r="BK538" s="18">
        <f t="shared" ca="1" si="61"/>
        <v>5.8037780921004156</v>
      </c>
      <c r="BL538" s="17">
        <f t="shared" si="62"/>
        <v>3.2678816524916989</v>
      </c>
      <c r="BM538" s="17">
        <f t="shared" ca="1" si="63"/>
        <v>3.2142932207977108</v>
      </c>
      <c r="BN538" s="16">
        <f t="shared" si="64"/>
        <v>2.7475582631094233</v>
      </c>
    </row>
    <row r="539" spans="1:66" x14ac:dyDescent="0.2">
      <c r="A539">
        <v>26.3</v>
      </c>
      <c r="B539">
        <v>0.45</v>
      </c>
      <c r="C539">
        <v>0.15273999999999999</v>
      </c>
      <c r="D539">
        <v>5.1549999999999999E-2</v>
      </c>
      <c r="E539">
        <v>0.53956999999999999</v>
      </c>
      <c r="F539">
        <v>2.4607999999999999</v>
      </c>
      <c r="G539">
        <v>2.3043800000000001</v>
      </c>
      <c r="I539" s="11">
        <f t="shared" si="58"/>
        <v>86.286089238845136</v>
      </c>
      <c r="J539" s="10">
        <f t="shared" si="59"/>
        <v>-66.216089238845143</v>
      </c>
      <c r="K539" s="2">
        <v>112.5</v>
      </c>
      <c r="L539" s="10">
        <v>9758.284120734972</v>
      </c>
      <c r="M539" s="10">
        <v>4619.7014435695519</v>
      </c>
      <c r="N539" s="10">
        <v>37.390638670166226</v>
      </c>
      <c r="O539" s="10">
        <v>19.874155546680491</v>
      </c>
      <c r="P539" s="10">
        <v>21.438695747336364</v>
      </c>
      <c r="Q539" s="10">
        <v>0.49007984519874215</v>
      </c>
      <c r="R539" s="10">
        <v>2.2859592345286761</v>
      </c>
      <c r="S539" s="10">
        <v>108.64862504554674</v>
      </c>
      <c r="T539" s="14" t="s">
        <v>159</v>
      </c>
      <c r="U539" s="6">
        <v>5</v>
      </c>
      <c r="V539" s="14" t="s">
        <v>157</v>
      </c>
      <c r="W539" s="6">
        <v>4</v>
      </c>
      <c r="X539" s="14" t="s">
        <v>33</v>
      </c>
      <c r="Y539" s="6">
        <v>3</v>
      </c>
      <c r="Z539" s="14" t="s">
        <v>33</v>
      </c>
      <c r="AA539" s="9">
        <v>3</v>
      </c>
      <c r="AB539" s="7">
        <v>25.084166060781875</v>
      </c>
      <c r="AC539" s="6">
        <v>61.376547008586755</v>
      </c>
      <c r="AD539" s="13">
        <v>13.539286930631368</v>
      </c>
      <c r="AE539" s="8">
        <v>2143.8695747336365</v>
      </c>
      <c r="AF539" s="6">
        <v>1951.1886150178034</v>
      </c>
      <c r="AG539" s="6">
        <v>1429.2463831557577</v>
      </c>
      <c r="AH539" s="6">
        <v>1465.8785768649705</v>
      </c>
      <c r="AI539" s="6">
        <v>4.3745312028986474</v>
      </c>
      <c r="AJ539" s="6"/>
      <c r="AK539" s="6"/>
      <c r="AL539" s="6"/>
      <c r="AM539" s="6"/>
      <c r="AN539" s="6">
        <v>9.9370777733402456</v>
      </c>
      <c r="AO539" s="6">
        <v>6.6840786474780707</v>
      </c>
      <c r="AP539" s="6">
        <v>11.004724682090304</v>
      </c>
      <c r="AQ539" s="6">
        <v>114.66</v>
      </c>
      <c r="AR539" s="6"/>
      <c r="AS539" s="6"/>
      <c r="AT539" s="6">
        <v>2.0048132246196513</v>
      </c>
      <c r="AU539" s="6">
        <v>1</v>
      </c>
      <c r="AV539" s="10"/>
      <c r="AW539" s="13">
        <v>292.67829225267053</v>
      </c>
      <c r="AX539" s="1" t="s">
        <v>156</v>
      </c>
      <c r="AY539" s="17">
        <v>66.2160892388451</v>
      </c>
      <c r="AZ539" s="12">
        <v>0</v>
      </c>
      <c r="BA539" s="12">
        <v>100</v>
      </c>
      <c r="BB539" s="12">
        <v>0</v>
      </c>
      <c r="BC539" s="12">
        <v>100</v>
      </c>
      <c r="BD539" s="12">
        <v>0</v>
      </c>
      <c r="BE539" s="12">
        <v>0</v>
      </c>
      <c r="BF539" s="18">
        <v>25.084166060781875</v>
      </c>
      <c r="BG539" s="18">
        <v>61.376547008586755</v>
      </c>
      <c r="BH539" s="18">
        <v>13.539286930631368</v>
      </c>
      <c r="BI539" s="15"/>
      <c r="BJ539" s="19">
        <f t="shared" ca="1" si="60"/>
        <v>1</v>
      </c>
      <c r="BK539" s="18">
        <f t="shared" ca="1" si="61"/>
        <v>7.1691012457175756</v>
      </c>
      <c r="BL539" s="17">
        <f t="shared" si="62"/>
        <v>2.9594991173246297</v>
      </c>
      <c r="BM539" s="17">
        <f t="shared" ca="1" si="63"/>
        <v>3.1138422909650747</v>
      </c>
      <c r="BN539" s="16">
        <f t="shared" si="64"/>
        <v>2.6789584840370924</v>
      </c>
    </row>
    <row r="540" spans="1:66" x14ac:dyDescent="0.2">
      <c r="A540">
        <v>26.35</v>
      </c>
      <c r="B540">
        <v>2.11</v>
      </c>
      <c r="C540">
        <v>0.16608999999999999</v>
      </c>
      <c r="D540">
        <v>7.213E-2</v>
      </c>
      <c r="E540">
        <v>0.47511999999999999</v>
      </c>
      <c r="F540">
        <v>2.46218</v>
      </c>
      <c r="G540">
        <v>2.3056800000000002</v>
      </c>
      <c r="I540" s="11">
        <f t="shared" si="58"/>
        <v>86.450131233595798</v>
      </c>
      <c r="J540" s="10">
        <f t="shared" si="59"/>
        <v>-66.38013123359579</v>
      </c>
      <c r="K540" s="2">
        <v>112.5</v>
      </c>
      <c r="L540" s="10">
        <v>9776.7388451444222</v>
      </c>
      <c r="M540" s="10">
        <v>4627.9199475065598</v>
      </c>
      <c r="N540" s="10">
        <v>37.461723534558175</v>
      </c>
      <c r="O540" s="10">
        <v>25.17631335140041</v>
      </c>
      <c r="P540" s="10">
        <v>26.526930826470167</v>
      </c>
      <c r="Q540" s="10">
        <v>0.6584578621301298</v>
      </c>
      <c r="R540" s="10">
        <v>2.4822240704645746</v>
      </c>
      <c r="S540" s="10">
        <v>93.792880213177654</v>
      </c>
      <c r="T540" s="14" t="s">
        <v>159</v>
      </c>
      <c r="U540" s="6">
        <v>5</v>
      </c>
      <c r="V540" s="14" t="s">
        <v>157</v>
      </c>
      <c r="W540" s="6">
        <v>4</v>
      </c>
      <c r="X540" s="14" t="s">
        <v>33</v>
      </c>
      <c r="Y540" s="6">
        <v>3</v>
      </c>
      <c r="Z540" s="14" t="s">
        <v>33</v>
      </c>
      <c r="AA540" s="9">
        <v>3</v>
      </c>
      <c r="AB540" s="7">
        <v>22.340563074417176</v>
      </c>
      <c r="AC540" s="6">
        <v>62.14373040762954</v>
      </c>
      <c r="AD540" s="13">
        <v>15.515706517953284</v>
      </c>
      <c r="AE540" s="8">
        <v>2652.693082647017</v>
      </c>
      <c r="AF540" s="6">
        <v>2548.7189346565178</v>
      </c>
      <c r="AG540" s="6">
        <v>1768.4620550980112</v>
      </c>
      <c r="AH540" s="6">
        <v>1158.8123659601722</v>
      </c>
      <c r="AI540" s="6">
        <v>4.0286451650307278</v>
      </c>
      <c r="AJ540" s="6"/>
      <c r="AK540" s="6"/>
      <c r="AL540" s="6"/>
      <c r="AM540" s="6"/>
      <c r="AN540" s="6">
        <v>12.588156675700205</v>
      </c>
      <c r="AO540" s="6">
        <v>7.90812916557151</v>
      </c>
      <c r="AP540" s="6">
        <v>13.379234385686079</v>
      </c>
      <c r="AQ540" s="6">
        <v>114.66</v>
      </c>
      <c r="AR540" s="6"/>
      <c r="AS540" s="6"/>
      <c r="AT540" s="6">
        <v>2.6487546939958846</v>
      </c>
      <c r="AU540" s="6">
        <v>1</v>
      </c>
      <c r="AV540" s="10"/>
      <c r="AW540" s="13">
        <v>382.30784019847766</v>
      </c>
      <c r="AX540" s="1" t="s">
        <v>156</v>
      </c>
      <c r="AY540" s="17">
        <v>66.380131233595804</v>
      </c>
      <c r="AZ540" s="12">
        <v>0</v>
      </c>
      <c r="BA540" s="12">
        <v>100</v>
      </c>
      <c r="BB540" s="12">
        <v>0</v>
      </c>
      <c r="BC540" s="12">
        <v>100</v>
      </c>
      <c r="BD540" s="12">
        <v>0</v>
      </c>
      <c r="BE540" s="12">
        <v>0</v>
      </c>
      <c r="BF540" s="18">
        <v>22.340563074417176</v>
      </c>
      <c r="BG540" s="18">
        <v>62.14373040762954</v>
      </c>
      <c r="BH540" s="18">
        <v>15.515706517953284</v>
      </c>
      <c r="BI540" s="15"/>
      <c r="BJ540" s="19">
        <f t="shared" ca="1" si="60"/>
        <v>1</v>
      </c>
      <c r="BK540" s="18">
        <f t="shared" ca="1" si="61"/>
        <v>9.3513118849674246</v>
      </c>
      <c r="BL540" s="17">
        <f t="shared" si="62"/>
        <v>3.042983541463693</v>
      </c>
      <c r="BM540" s="17">
        <f t="shared" ca="1" si="63"/>
        <v>3.0243788769168103</v>
      </c>
      <c r="BN540" s="16">
        <f t="shared" si="64"/>
        <v>2.6266549263459575</v>
      </c>
    </row>
    <row r="541" spans="1:66" x14ac:dyDescent="0.2">
      <c r="A541">
        <v>26.4</v>
      </c>
      <c r="B541">
        <v>2.0699999999999998</v>
      </c>
      <c r="C541">
        <v>0.16256000000000001</v>
      </c>
      <c r="D541">
        <v>9.0020000000000003E-2</v>
      </c>
      <c r="E541">
        <v>0.43485000000000001</v>
      </c>
      <c r="F541">
        <v>2.46258</v>
      </c>
      <c r="G541">
        <v>2.30525</v>
      </c>
      <c r="I541" s="11">
        <f t="shared" si="58"/>
        <v>86.614173228346445</v>
      </c>
      <c r="J541" s="10">
        <f t="shared" si="59"/>
        <v>-66.544173228346438</v>
      </c>
      <c r="K541" s="2">
        <v>112.5</v>
      </c>
      <c r="L541" s="10">
        <v>9795.1935695538705</v>
      </c>
      <c r="M541" s="10">
        <v>4636.1384514435676</v>
      </c>
      <c r="N541" s="10">
        <v>37.532808398950124</v>
      </c>
      <c r="O541" s="10">
        <v>23.774319564834027</v>
      </c>
      <c r="P541" s="10">
        <v>24.991272677462312</v>
      </c>
      <c r="Q541" s="10">
        <v>0.80482728501169065</v>
      </c>
      <c r="R541" s="10">
        <v>3.2204333704761736</v>
      </c>
      <c r="S541" s="10">
        <v>84.510632821408819</v>
      </c>
      <c r="T541" s="14" t="s">
        <v>159</v>
      </c>
      <c r="U541" s="6">
        <v>5</v>
      </c>
      <c r="V541" s="14" t="s">
        <v>157</v>
      </c>
      <c r="W541" s="6">
        <v>4</v>
      </c>
      <c r="X541" s="14" t="s">
        <v>33</v>
      </c>
      <c r="Y541" s="6">
        <v>3</v>
      </c>
      <c r="Z541" s="14" t="s">
        <v>33</v>
      </c>
      <c r="AA541" s="9">
        <v>3</v>
      </c>
      <c r="AB541" s="7">
        <v>39.441613405803587</v>
      </c>
      <c r="AC541" s="6">
        <v>53.665525037345297</v>
      </c>
      <c r="AD541" s="13">
        <v>6.8928615568511162</v>
      </c>
      <c r="AE541" s="8">
        <v>2499.1272677462312</v>
      </c>
      <c r="AF541" s="6">
        <v>2366.9676980432737</v>
      </c>
      <c r="AG541" s="6">
        <v>1666.0848451641541</v>
      </c>
      <c r="AH541" s="6">
        <v>966.40095954772164</v>
      </c>
      <c r="AI541" s="6">
        <v>3.1051721459840045</v>
      </c>
      <c r="AJ541" s="6"/>
      <c r="AK541" s="6"/>
      <c r="AL541" s="6"/>
      <c r="AM541" s="6"/>
      <c r="AN541" s="6">
        <v>11.887159782417013</v>
      </c>
      <c r="AO541" s="6">
        <v>7.8457867976092253</v>
      </c>
      <c r="AP541" s="6">
        <v>12.662593916149079</v>
      </c>
      <c r="AQ541" s="6">
        <v>114.66</v>
      </c>
      <c r="AR541" s="6"/>
      <c r="AS541" s="6"/>
      <c r="AT541" s="6">
        <v>2.4459706554838911</v>
      </c>
      <c r="AU541" s="6">
        <v>1</v>
      </c>
      <c r="AV541" s="10"/>
      <c r="AW541" s="13">
        <v>355.04515470649102</v>
      </c>
      <c r="AX541" s="1" t="s">
        <v>156</v>
      </c>
      <c r="AY541" s="17">
        <v>66.544173228346395</v>
      </c>
      <c r="AZ541" s="12">
        <v>0</v>
      </c>
      <c r="BA541" s="12">
        <v>100</v>
      </c>
      <c r="BB541" s="12">
        <v>0</v>
      </c>
      <c r="BC541" s="12">
        <v>100</v>
      </c>
      <c r="BD541" s="12">
        <v>0</v>
      </c>
      <c r="BE541" s="12">
        <v>0</v>
      </c>
      <c r="BF541" s="18">
        <v>39.441613405803587</v>
      </c>
      <c r="BG541" s="18">
        <v>53.665525037345297</v>
      </c>
      <c r="BH541" s="18">
        <v>6.8928615568511162</v>
      </c>
      <c r="BI541" s="15"/>
      <c r="BJ541" s="19">
        <f t="shared" ca="1" si="60"/>
        <v>1</v>
      </c>
      <c r="BK541" s="18">
        <f t="shared" ca="1" si="61"/>
        <v>8.6682812013212196</v>
      </c>
      <c r="BL541" s="17">
        <f t="shared" si="62"/>
        <v>4.0053760661316771</v>
      </c>
      <c r="BM541" s="17">
        <f t="shared" ca="1" si="63"/>
        <v>3.1198384459281128</v>
      </c>
      <c r="BN541" s="16">
        <f t="shared" si="64"/>
        <v>2.7175848691532951</v>
      </c>
    </row>
    <row r="542" spans="1:66" x14ac:dyDescent="0.2">
      <c r="A542">
        <v>26.45</v>
      </c>
      <c r="B542">
        <v>2.0699999999999998</v>
      </c>
      <c r="C542">
        <v>0.17962</v>
      </c>
      <c r="D542">
        <v>7.1910000000000002E-2</v>
      </c>
      <c r="E542">
        <v>0.30085000000000001</v>
      </c>
      <c r="F542">
        <v>2.46515</v>
      </c>
      <c r="G542">
        <v>2.3091300000000001</v>
      </c>
      <c r="I542" s="11">
        <f t="shared" si="58"/>
        <v>86.778215223097106</v>
      </c>
      <c r="J542" s="10">
        <f t="shared" si="59"/>
        <v>-66.708215223097113</v>
      </c>
      <c r="K542" s="2">
        <v>112.5</v>
      </c>
      <c r="L542" s="10">
        <v>9813.6482939633206</v>
      </c>
      <c r="M542" s="10">
        <v>4644.3569553805755</v>
      </c>
      <c r="N542" s="10">
        <v>37.60389326334208</v>
      </c>
      <c r="O542" s="10">
        <v>30.549960924273861</v>
      </c>
      <c r="P542" s="10">
        <v>31.322140643131174</v>
      </c>
      <c r="Q542" s="10">
        <v>0.65665790276545988</v>
      </c>
      <c r="R542" s="10">
        <v>2.0964655968028878</v>
      </c>
      <c r="S542" s="10">
        <v>53.623591587313292</v>
      </c>
      <c r="T542" s="14" t="s">
        <v>34</v>
      </c>
      <c r="U542" s="6">
        <v>6</v>
      </c>
      <c r="V542" s="14" t="s">
        <v>160</v>
      </c>
      <c r="W542" s="6">
        <v>5</v>
      </c>
      <c r="X542" s="14" t="s">
        <v>157</v>
      </c>
      <c r="Y542" s="6">
        <v>4</v>
      </c>
      <c r="Z542" s="14" t="s">
        <v>119</v>
      </c>
      <c r="AA542" s="9">
        <v>4</v>
      </c>
      <c r="AB542" s="7">
        <v>11.99315428917113</v>
      </c>
      <c r="AC542" s="6">
        <v>61.133872326202948</v>
      </c>
      <c r="AD542" s="13">
        <v>26.872973384625919</v>
      </c>
      <c r="AE542" s="8">
        <v>3132.2140643131174</v>
      </c>
      <c r="AF542" s="6">
        <v>3110.6901219802307</v>
      </c>
      <c r="AG542" s="6">
        <v>2088.1427095420781</v>
      </c>
      <c r="AH542" s="6">
        <v>329.54807980740782</v>
      </c>
      <c r="AI542" s="6">
        <v>4.7699327931972793</v>
      </c>
      <c r="AJ542" s="6"/>
      <c r="AK542" s="6"/>
      <c r="AL542" s="6"/>
      <c r="AM542" s="6"/>
      <c r="AN542" s="6">
        <v>12.219984369709545</v>
      </c>
      <c r="AO542" s="6">
        <v>8.7921135103510597</v>
      </c>
      <c r="AP542" s="6">
        <v>15.661070321565587</v>
      </c>
      <c r="AQ542" s="6">
        <v>114.66</v>
      </c>
      <c r="AR542" s="6"/>
      <c r="AS542" s="6"/>
      <c r="AT542" s="6">
        <v>3.2523410314918082</v>
      </c>
      <c r="AU542" s="6">
        <v>1</v>
      </c>
      <c r="AV542" s="10"/>
      <c r="AW542" s="13">
        <v>466.60351829703461</v>
      </c>
      <c r="AX542" s="1" t="s">
        <v>156</v>
      </c>
      <c r="AY542" s="17">
        <v>66.708215223097099</v>
      </c>
      <c r="AZ542" s="12">
        <v>0</v>
      </c>
      <c r="BA542" s="12">
        <v>100</v>
      </c>
      <c r="BB542" s="12">
        <v>0</v>
      </c>
      <c r="BC542" s="12">
        <v>0</v>
      </c>
      <c r="BD542" s="12">
        <v>100</v>
      </c>
      <c r="BE542" s="12">
        <v>0</v>
      </c>
      <c r="BF542" s="18">
        <v>11.99315428917113</v>
      </c>
      <c r="BG542" s="18">
        <v>61.133872326202948</v>
      </c>
      <c r="BH542" s="18">
        <v>26.872973384625919</v>
      </c>
      <c r="BI542" s="15"/>
      <c r="BJ542" s="19">
        <f t="shared" ca="1" si="60"/>
        <v>1</v>
      </c>
      <c r="BK542" s="18">
        <f t="shared" ca="1" si="61"/>
        <v>11.37523095228366</v>
      </c>
      <c r="BL542" s="17">
        <f t="shared" si="62"/>
        <v>2.4858982963962557</v>
      </c>
      <c r="BM542" s="17">
        <f t="shared" ca="1" si="63"/>
        <v>2.9047159105641405</v>
      </c>
      <c r="BN542" s="16">
        <f t="shared" si="64"/>
        <v>2.5246786864878996</v>
      </c>
    </row>
    <row r="543" spans="1:66" x14ac:dyDescent="0.2">
      <c r="A543">
        <v>26.5</v>
      </c>
      <c r="B543">
        <v>2.0699999999999998</v>
      </c>
      <c r="C543">
        <v>0.15570000000000001</v>
      </c>
      <c r="D543">
        <v>8.3159999999999998E-2</v>
      </c>
      <c r="E543">
        <v>0.37397999999999998</v>
      </c>
      <c r="F543">
        <v>2.4606499999999998</v>
      </c>
      <c r="G543">
        <v>2.30783</v>
      </c>
      <c r="I543" s="11">
        <f t="shared" si="58"/>
        <v>86.942257217847768</v>
      </c>
      <c r="J543" s="10">
        <f t="shared" si="59"/>
        <v>-66.872257217847761</v>
      </c>
      <c r="K543" s="2">
        <v>112.5</v>
      </c>
      <c r="L543" s="10">
        <v>9832.1030183727707</v>
      </c>
      <c r="M543" s="10">
        <v>4652.5754593175834</v>
      </c>
      <c r="N543" s="10">
        <v>37.674978127734029</v>
      </c>
      <c r="O543" s="10">
        <v>21.049765067427387</v>
      </c>
      <c r="P543" s="10">
        <v>22.064678206332992</v>
      </c>
      <c r="Q543" s="10">
        <v>0.74870127936789477</v>
      </c>
      <c r="R543" s="10">
        <v>3.3932118672503591</v>
      </c>
      <c r="S543" s="10">
        <v>70.480079090667061</v>
      </c>
      <c r="T543" s="14" t="s">
        <v>159</v>
      </c>
      <c r="U543" s="6">
        <v>5</v>
      </c>
      <c r="V543" s="14" t="s">
        <v>157</v>
      </c>
      <c r="W543" s="6">
        <v>4</v>
      </c>
      <c r="X543" s="14" t="s">
        <v>33</v>
      </c>
      <c r="Y543" s="6">
        <v>3</v>
      </c>
      <c r="Z543" s="14" t="s">
        <v>33</v>
      </c>
      <c r="AA543" s="9">
        <v>3</v>
      </c>
      <c r="AB543" s="7">
        <v>46.950842056360578</v>
      </c>
      <c r="AC543" s="6">
        <v>48.034819908580275</v>
      </c>
      <c r="AD543" s="13">
        <v>5.0143380350591462</v>
      </c>
      <c r="AE543" s="8">
        <v>2206.4678206332992</v>
      </c>
      <c r="AF543" s="6">
        <v>2020.4913220975359</v>
      </c>
      <c r="AG543" s="6">
        <v>1470.9785470888662</v>
      </c>
      <c r="AH543" s="6">
        <v>674.84779123747956</v>
      </c>
      <c r="AI543" s="6">
        <v>2.9470603048737294</v>
      </c>
      <c r="AJ543" s="6"/>
      <c r="AK543" s="6"/>
      <c r="AL543" s="6"/>
      <c r="AM543" s="6"/>
      <c r="AN543" s="6">
        <v>10.524882533713694</v>
      </c>
      <c r="AO543" s="6">
        <v>7.2284336259067432</v>
      </c>
      <c r="AP543" s="6">
        <v>11.296849829622063</v>
      </c>
      <c r="AQ543" s="6">
        <v>114.66</v>
      </c>
      <c r="AR543" s="6"/>
      <c r="AS543" s="6"/>
      <c r="AT543" s="6">
        <v>2.0633605239400428</v>
      </c>
      <c r="AU543" s="6">
        <v>1</v>
      </c>
      <c r="AV543" s="10"/>
      <c r="AW543" s="13">
        <v>303.07369831463035</v>
      </c>
      <c r="AX543" s="1" t="s">
        <v>156</v>
      </c>
      <c r="AY543" s="17">
        <v>66.872257217847803</v>
      </c>
      <c r="AZ543" s="12">
        <v>0</v>
      </c>
      <c r="BA543" s="12">
        <v>100</v>
      </c>
      <c r="BB543" s="12">
        <v>0</v>
      </c>
      <c r="BC543" s="12">
        <v>100</v>
      </c>
      <c r="BD543" s="12">
        <v>0</v>
      </c>
      <c r="BE543" s="12">
        <v>0</v>
      </c>
      <c r="BF543" s="18">
        <v>46.950842056360578</v>
      </c>
      <c r="BG543" s="18">
        <v>48.034819908580275</v>
      </c>
      <c r="BH543" s="18">
        <v>5.0143380350591462</v>
      </c>
      <c r="BI543" s="15"/>
      <c r="BJ543" s="19">
        <f t="shared" ca="1" si="60"/>
        <v>1</v>
      </c>
      <c r="BK543" s="18">
        <f t="shared" ca="1" si="61"/>
        <v>7.3716705283322295</v>
      </c>
      <c r="BL543" s="17">
        <f t="shared" si="62"/>
        <v>4.3659547355618429</v>
      </c>
      <c r="BM543" s="17">
        <f t="shared" ca="1" si="63"/>
        <v>3.1988369599665258</v>
      </c>
      <c r="BN543" s="16">
        <f t="shared" si="64"/>
        <v>2.773816311359258</v>
      </c>
    </row>
    <row r="544" spans="1:66" x14ac:dyDescent="0.2">
      <c r="A544">
        <v>26.55</v>
      </c>
      <c r="B544">
        <v>2.0699999999999998</v>
      </c>
      <c r="C544">
        <v>0.1734</v>
      </c>
      <c r="D544">
        <v>7.8079999999999997E-2</v>
      </c>
      <c r="E544">
        <v>0.51544000000000001</v>
      </c>
      <c r="F544">
        <v>2.4581499999999998</v>
      </c>
      <c r="G544">
        <v>2.30355</v>
      </c>
      <c r="I544" s="11">
        <f t="shared" si="58"/>
        <v>87.106299212598429</v>
      </c>
      <c r="J544" s="10">
        <f t="shared" si="59"/>
        <v>-67.036299212598436</v>
      </c>
      <c r="K544" s="2">
        <v>112.5</v>
      </c>
      <c r="L544" s="10">
        <v>9850.5577427822209</v>
      </c>
      <c r="M544" s="10">
        <v>4660.7939632545913</v>
      </c>
      <c r="N544" s="10">
        <v>37.746062992125985</v>
      </c>
      <c r="O544" s="10">
        <v>28.079592269190869</v>
      </c>
      <c r="P544" s="10">
        <v>29.564040066923653</v>
      </c>
      <c r="Q544" s="10">
        <v>0.70713858131097307</v>
      </c>
      <c r="R544" s="10">
        <v>2.3918875083048006</v>
      </c>
      <c r="S544" s="10">
        <v>103.08665262033237</v>
      </c>
      <c r="T544" s="14" t="s">
        <v>34</v>
      </c>
      <c r="U544" s="6">
        <v>6</v>
      </c>
      <c r="V544" s="14" t="s">
        <v>160</v>
      </c>
      <c r="W544" s="6">
        <v>5</v>
      </c>
      <c r="X544" s="14" t="s">
        <v>33</v>
      </c>
      <c r="Y544" s="6">
        <v>3</v>
      </c>
      <c r="Z544" s="14" t="s">
        <v>33</v>
      </c>
      <c r="AA544" s="9">
        <v>3</v>
      </c>
      <c r="AB544" s="7">
        <v>18.454599867611762</v>
      </c>
      <c r="AC544" s="6">
        <v>62.630784295357984</v>
      </c>
      <c r="AD544" s="13">
        <v>18.914615837030258</v>
      </c>
      <c r="AE544" s="8">
        <v>2956.4040066923653</v>
      </c>
      <c r="AF544" s="6">
        <v>2901.6836160252928</v>
      </c>
      <c r="AG544" s="6">
        <v>1970.9360044615769</v>
      </c>
      <c r="AH544" s="6">
        <v>1344.1492723516742</v>
      </c>
      <c r="AI544" s="6">
        <v>4.1807986225436196</v>
      </c>
      <c r="AJ544" s="6"/>
      <c r="AK544" s="6"/>
      <c r="AL544" s="6"/>
      <c r="AM544" s="6"/>
      <c r="AN544" s="6">
        <v>11.231836907676348</v>
      </c>
      <c r="AO544" s="6">
        <v>8.5591680146569598</v>
      </c>
      <c r="AP544" s="6">
        <v>14.796552031231037</v>
      </c>
      <c r="AQ544" s="6">
        <v>114.66</v>
      </c>
      <c r="AR544" s="6"/>
      <c r="AS544" s="6"/>
      <c r="AT544" s="6">
        <v>3.0114677217751518</v>
      </c>
      <c r="AU544" s="6">
        <v>1</v>
      </c>
      <c r="AV544" s="10"/>
      <c r="AW544" s="13">
        <v>435.25254240379394</v>
      </c>
      <c r="AX544" s="1" t="s">
        <v>156</v>
      </c>
      <c r="AY544" s="17">
        <v>67.036299212598394</v>
      </c>
      <c r="AZ544" s="12">
        <v>0</v>
      </c>
      <c r="BA544" s="12">
        <v>100</v>
      </c>
      <c r="BB544" s="12">
        <v>0</v>
      </c>
      <c r="BC544" s="12">
        <v>100</v>
      </c>
      <c r="BD544" s="12">
        <v>0</v>
      </c>
      <c r="BE544" s="12">
        <v>0</v>
      </c>
      <c r="BF544" s="18">
        <v>18.454599867611762</v>
      </c>
      <c r="BG544" s="18">
        <v>62.630784295357984</v>
      </c>
      <c r="BH544" s="18">
        <v>18.914615837030258</v>
      </c>
      <c r="BI544" s="15"/>
      <c r="BJ544" s="19">
        <f t="shared" ca="1" si="60"/>
        <v>1</v>
      </c>
      <c r="BK544" s="18">
        <f t="shared" ca="1" si="61"/>
        <v>10.572774248243109</v>
      </c>
      <c r="BL544" s="17">
        <f t="shared" si="62"/>
        <v>2.8700248997875355</v>
      </c>
      <c r="BM544" s="17">
        <f t="shared" ca="1" si="63"/>
        <v>2.9660229181385867</v>
      </c>
      <c r="BN544" s="16">
        <f t="shared" si="64"/>
        <v>2.5796787850643836</v>
      </c>
    </row>
    <row r="545" spans="1:66" x14ac:dyDescent="0.2">
      <c r="A545">
        <v>26.6</v>
      </c>
      <c r="B545">
        <v>2.0699999999999998</v>
      </c>
      <c r="C545">
        <v>0.18479000000000001</v>
      </c>
      <c r="D545">
        <v>9.289E-2</v>
      </c>
      <c r="E545">
        <v>0.34104000000000001</v>
      </c>
      <c r="F545">
        <v>2.4591799999999999</v>
      </c>
      <c r="G545">
        <v>2.3048000000000002</v>
      </c>
      <c r="I545" s="11">
        <f t="shared" si="58"/>
        <v>87.270341207349077</v>
      </c>
      <c r="J545" s="10">
        <f t="shared" si="59"/>
        <v>-67.200341207349084</v>
      </c>
      <c r="K545" s="2">
        <v>112.5</v>
      </c>
      <c r="L545" s="10">
        <v>9869.0124671916692</v>
      </c>
      <c r="M545" s="10">
        <v>4669.0124671915992</v>
      </c>
      <c r="N545" s="10">
        <v>37.817147856517934</v>
      </c>
      <c r="O545" s="10">
        <v>32.603305931794608</v>
      </c>
      <c r="P545" s="10">
        <v>33.508884476738899</v>
      </c>
      <c r="Q545" s="10">
        <v>0.82830857308715633</v>
      </c>
      <c r="R545" s="10">
        <v>2.4719073344925855</v>
      </c>
      <c r="S545" s="10">
        <v>62.887398954464778</v>
      </c>
      <c r="T545" s="14" t="s">
        <v>34</v>
      </c>
      <c r="U545" s="6">
        <v>6</v>
      </c>
      <c r="V545" s="14" t="s">
        <v>160</v>
      </c>
      <c r="W545" s="6">
        <v>5</v>
      </c>
      <c r="X545" s="14" t="s">
        <v>157</v>
      </c>
      <c r="Y545" s="6">
        <v>4</v>
      </c>
      <c r="Z545" s="14" t="s">
        <v>119</v>
      </c>
      <c r="AA545" s="9">
        <v>4</v>
      </c>
      <c r="AB545" s="7">
        <v>15.913729838390665</v>
      </c>
      <c r="AC545" s="6">
        <v>62.461159810845615</v>
      </c>
      <c r="AD545" s="13">
        <v>21.625110350763716</v>
      </c>
      <c r="AE545" s="8">
        <v>3350.8884476738904</v>
      </c>
      <c r="AF545" s="6">
        <v>3364.6973863324133</v>
      </c>
      <c r="AG545" s="6">
        <v>2233.9256317825934</v>
      </c>
      <c r="AH545" s="6">
        <v>515.73087972919222</v>
      </c>
      <c r="AI545" s="6">
        <v>4.0454590916340818</v>
      </c>
      <c r="AJ545" s="6"/>
      <c r="AK545" s="6"/>
      <c r="AL545" s="6"/>
      <c r="AM545" s="6"/>
      <c r="AN545" s="6">
        <v>13.041322372717843</v>
      </c>
      <c r="AO545" s="6">
        <v>9.4714146495669933</v>
      </c>
      <c r="AP545" s="6">
        <v>16.75444223836945</v>
      </c>
      <c r="AQ545" s="6">
        <v>114.66</v>
      </c>
      <c r="AR545" s="6"/>
      <c r="AS545" s="6"/>
      <c r="AT545" s="6">
        <v>3.5110815547177054</v>
      </c>
      <c r="AU545" s="6">
        <v>1</v>
      </c>
      <c r="AV545" s="10"/>
      <c r="AW545" s="13">
        <v>504.70460794986201</v>
      </c>
      <c r="AX545" s="1" t="s">
        <v>156</v>
      </c>
      <c r="AY545" s="17">
        <v>67.200341207349098</v>
      </c>
      <c r="AZ545" s="12">
        <v>0</v>
      </c>
      <c r="BA545" s="12">
        <v>100</v>
      </c>
      <c r="BB545" s="12">
        <v>0</v>
      </c>
      <c r="BC545" s="12">
        <v>0</v>
      </c>
      <c r="BD545" s="12">
        <v>100</v>
      </c>
      <c r="BE545" s="12">
        <v>0</v>
      </c>
      <c r="BF545" s="18">
        <v>15.913729838390665</v>
      </c>
      <c r="BG545" s="18">
        <v>62.461159810845615</v>
      </c>
      <c r="BH545" s="18">
        <v>21.625110350763716</v>
      </c>
      <c r="BI545" s="15"/>
      <c r="BJ545" s="19">
        <f t="shared" ca="1" si="60"/>
        <v>1</v>
      </c>
      <c r="BK545" s="18">
        <f t="shared" ca="1" si="61"/>
        <v>12.240009399816612</v>
      </c>
      <c r="BL545" s="17">
        <f t="shared" si="62"/>
        <v>2.8987807400006114</v>
      </c>
      <c r="BM545" s="17">
        <f t="shared" ca="1" si="63"/>
        <v>2.9163011376914612</v>
      </c>
      <c r="BN545" s="16">
        <f t="shared" si="64"/>
        <v>2.5462418740424457</v>
      </c>
    </row>
    <row r="546" spans="1:66" x14ac:dyDescent="0.2">
      <c r="A546">
        <v>26.65</v>
      </c>
      <c r="B546">
        <v>2.11</v>
      </c>
      <c r="C546">
        <v>0.15523999999999999</v>
      </c>
      <c r="D546">
        <v>7.7700000000000005E-2</v>
      </c>
      <c r="E546">
        <v>0.48193999999999998</v>
      </c>
      <c r="F546">
        <v>2.4631500000000002</v>
      </c>
      <c r="G546">
        <v>2.3077299999999998</v>
      </c>
      <c r="I546" s="11">
        <f t="shared" si="58"/>
        <v>87.434383202099724</v>
      </c>
      <c r="J546" s="10">
        <f t="shared" si="59"/>
        <v>-67.364383202099731</v>
      </c>
      <c r="K546" s="2">
        <v>112.5</v>
      </c>
      <c r="L546" s="10">
        <v>9887.4671916011175</v>
      </c>
      <c r="M546" s="10">
        <v>4677.2309711286071</v>
      </c>
      <c r="N546" s="10">
        <v>37.888232720909883</v>
      </c>
      <c r="O546" s="10">
        <v>20.867068993257256</v>
      </c>
      <c r="P546" s="10">
        <v>22.240323442547297</v>
      </c>
      <c r="Q546" s="10">
        <v>0.70402956059017974</v>
      </c>
      <c r="R546" s="10">
        <v>3.1655545046765008</v>
      </c>
      <c r="S546" s="10">
        <v>95.364892311808489</v>
      </c>
      <c r="T546" s="14" t="s">
        <v>159</v>
      </c>
      <c r="U546" s="6">
        <v>5</v>
      </c>
      <c r="V546" s="14" t="s">
        <v>157</v>
      </c>
      <c r="W546" s="6">
        <v>4</v>
      </c>
      <c r="X546" s="14" t="s">
        <v>33</v>
      </c>
      <c r="Y546" s="6">
        <v>3</v>
      </c>
      <c r="Z546" s="14" t="s">
        <v>33</v>
      </c>
      <c r="AA546" s="9">
        <v>3</v>
      </c>
      <c r="AB546" s="7">
        <v>42.818990918728133</v>
      </c>
      <c r="AC546" s="6">
        <v>51.23192465663891</v>
      </c>
      <c r="AD546" s="13">
        <v>5.9490844246329582</v>
      </c>
      <c r="AE546" s="8">
        <v>2224.0323442547297</v>
      </c>
      <c r="AF546" s="6">
        <v>2037.8987514622577</v>
      </c>
      <c r="AG546" s="6">
        <v>1482.6882295031533</v>
      </c>
      <c r="AH546" s="6">
        <v>1182.3769972984855</v>
      </c>
      <c r="AI546" s="6">
        <v>3.1590042077073428</v>
      </c>
      <c r="AJ546" s="6"/>
      <c r="AK546" s="6"/>
      <c r="AL546" s="6"/>
      <c r="AM546" s="6"/>
      <c r="AN546" s="6">
        <v>10.433534496628628</v>
      </c>
      <c r="AO546" s="6">
        <v>7.2067771687024553</v>
      </c>
      <c r="AP546" s="6">
        <v>11.378817606522071</v>
      </c>
      <c r="AQ546" s="6">
        <v>114.66</v>
      </c>
      <c r="AR546" s="6"/>
      <c r="AS546" s="6"/>
      <c r="AT546" s="6">
        <v>2.0698690337953471</v>
      </c>
      <c r="AU546" s="6">
        <v>1</v>
      </c>
      <c r="AV546" s="10"/>
      <c r="AW546" s="13">
        <v>305.68481271933865</v>
      </c>
      <c r="AX546" s="1" t="s">
        <v>156</v>
      </c>
      <c r="AY546" s="17">
        <v>67.364383202099702</v>
      </c>
      <c r="AZ546" s="12">
        <v>0</v>
      </c>
      <c r="BA546" s="12">
        <v>100</v>
      </c>
      <c r="BB546" s="12">
        <v>0</v>
      </c>
      <c r="BC546" s="12">
        <v>100</v>
      </c>
      <c r="BD546" s="12">
        <v>0</v>
      </c>
      <c r="BE546" s="12">
        <v>0</v>
      </c>
      <c r="BF546" s="18">
        <v>42.818990918728133</v>
      </c>
      <c r="BG546" s="18">
        <v>51.23192465663891</v>
      </c>
      <c r="BH546" s="18">
        <v>5.9490844246329582</v>
      </c>
      <c r="BI546" s="15"/>
      <c r="BJ546" s="19">
        <f t="shared" ca="1" si="60"/>
        <v>1</v>
      </c>
      <c r="BK546" s="18">
        <f t="shared" ca="1" si="61"/>
        <v>7.3960811230038983</v>
      </c>
      <c r="BL546" s="17">
        <f t="shared" si="62"/>
        <v>4.0703373718640758</v>
      </c>
      <c r="BM546" s="17">
        <f t="shared" ca="1" si="63"/>
        <v>3.1800534211144371</v>
      </c>
      <c r="BN546" s="16">
        <f t="shared" si="64"/>
        <v>2.7521917379772858</v>
      </c>
    </row>
    <row r="547" spans="1:66" x14ac:dyDescent="0.2">
      <c r="A547">
        <v>26.7</v>
      </c>
      <c r="B547">
        <v>2.0699999999999998</v>
      </c>
      <c r="C547">
        <v>0.14247000000000001</v>
      </c>
      <c r="D547">
        <v>4.6190000000000002E-2</v>
      </c>
      <c r="E547">
        <v>0.55474000000000001</v>
      </c>
      <c r="F547">
        <v>2.4628000000000001</v>
      </c>
      <c r="G547">
        <v>2.3067500000000001</v>
      </c>
      <c r="I547" s="11">
        <f t="shared" si="58"/>
        <v>87.598425196850386</v>
      </c>
      <c r="J547" s="10">
        <f t="shared" si="59"/>
        <v>-67.528425196850378</v>
      </c>
      <c r="K547" s="2">
        <v>112.5</v>
      </c>
      <c r="L547" s="10">
        <v>9905.9219160105677</v>
      </c>
      <c r="M547" s="10">
        <v>4685.4494750656149</v>
      </c>
      <c r="N547" s="10">
        <v>37.959317585301832</v>
      </c>
      <c r="O547" s="10">
        <v>15.795267108143159</v>
      </c>
      <c r="P547" s="10">
        <v>17.410159640019224</v>
      </c>
      <c r="Q547" s="10">
        <v>0.4462262897686044</v>
      </c>
      <c r="R547" s="10">
        <v>2.5630223903455929</v>
      </c>
      <c r="S547" s="10">
        <v>112.1453147136156</v>
      </c>
      <c r="T547" s="14" t="s">
        <v>159</v>
      </c>
      <c r="U547" s="6">
        <v>5</v>
      </c>
      <c r="V547" s="14" t="s">
        <v>157</v>
      </c>
      <c r="W547" s="6">
        <v>4</v>
      </c>
      <c r="X547" s="14" t="s">
        <v>33</v>
      </c>
      <c r="Y547" s="6">
        <v>3</v>
      </c>
      <c r="Z547" s="14" t="s">
        <v>33</v>
      </c>
      <c r="AA547" s="9">
        <v>3</v>
      </c>
      <c r="AB547" s="7">
        <v>38.084303415995556</v>
      </c>
      <c r="AC547" s="6">
        <v>54.591149590032693</v>
      </c>
      <c r="AD547" s="13">
        <v>7.3245469939717509</v>
      </c>
      <c r="AE547" s="8">
        <v>1741.0159640019224</v>
      </c>
      <c r="AF547" s="6">
        <v>1468.5586144348695</v>
      </c>
      <c r="AG547" s="6">
        <v>1160.6773093346148</v>
      </c>
      <c r="AH547" s="6">
        <v>1526.111940925312</v>
      </c>
      <c r="AI547" s="6">
        <v>3.901643636695511</v>
      </c>
      <c r="AJ547" s="6"/>
      <c r="AK547" s="6"/>
      <c r="AL547" s="6"/>
      <c r="AM547" s="6"/>
      <c r="AN547" s="6">
        <v>7.8976335540715796</v>
      </c>
      <c r="AO547" s="6">
        <v>5.8999337446319453</v>
      </c>
      <c r="AP547" s="6">
        <v>9.1247411653423036</v>
      </c>
      <c r="AQ547" s="6">
        <v>114.66</v>
      </c>
      <c r="AR547" s="6"/>
      <c r="AS547" s="6"/>
      <c r="AT547" s="6">
        <v>1.4645091172684106</v>
      </c>
      <c r="AU547" s="6">
        <v>1</v>
      </c>
      <c r="AV547" s="10"/>
      <c r="AW547" s="13">
        <v>220.28379216523041</v>
      </c>
      <c r="AX547" s="1" t="s">
        <v>156</v>
      </c>
      <c r="AY547" s="17">
        <v>67.528425196850407</v>
      </c>
      <c r="AZ547" s="12">
        <v>0</v>
      </c>
      <c r="BA547" s="12">
        <v>100</v>
      </c>
      <c r="BB547" s="12">
        <v>0</v>
      </c>
      <c r="BC547" s="12">
        <v>100</v>
      </c>
      <c r="BD547" s="12">
        <v>0</v>
      </c>
      <c r="BE547" s="12">
        <v>0</v>
      </c>
      <c r="BF547" s="18">
        <v>38.084303415995556</v>
      </c>
      <c r="BG547" s="18">
        <v>54.591149590032693</v>
      </c>
      <c r="BH547" s="18">
        <v>7.3245469939717509</v>
      </c>
      <c r="BI547" s="15"/>
      <c r="BJ547" s="19">
        <f t="shared" ca="1" si="60"/>
        <v>1</v>
      </c>
      <c r="BK547" s="18">
        <f t="shared" ca="1" si="61"/>
        <v>5.3173975083103375</v>
      </c>
      <c r="BL547" s="17">
        <f t="shared" si="62"/>
        <v>3.5820757231148503</v>
      </c>
      <c r="BM547" s="17">
        <f t="shared" ca="1" si="63"/>
        <v>3.2678343643128493</v>
      </c>
      <c r="BN547" s="16">
        <f t="shared" si="64"/>
        <v>2.7812980176018622</v>
      </c>
    </row>
    <row r="548" spans="1:66" x14ac:dyDescent="0.2">
      <c r="A548">
        <v>26.75</v>
      </c>
      <c r="B548">
        <v>2.0699999999999998</v>
      </c>
      <c r="C548">
        <v>0.14480999999999999</v>
      </c>
      <c r="D548">
        <v>5.7029999999999997E-2</v>
      </c>
      <c r="E548">
        <v>0.58286000000000004</v>
      </c>
      <c r="F548">
        <v>2.46285</v>
      </c>
      <c r="G548">
        <v>2.3072300000000001</v>
      </c>
      <c r="I548" s="11">
        <f t="shared" si="58"/>
        <v>87.762467191601047</v>
      </c>
      <c r="J548" s="10">
        <f t="shared" si="59"/>
        <v>-67.692467191601054</v>
      </c>
      <c r="K548" s="2">
        <v>112.5</v>
      </c>
      <c r="L548" s="10">
        <v>9924.3766404200178</v>
      </c>
      <c r="M548" s="10">
        <v>4693.6679790026228</v>
      </c>
      <c r="N548" s="10">
        <v>38.030402449693788</v>
      </c>
      <c r="O548" s="10">
        <v>16.724634094139002</v>
      </c>
      <c r="P548" s="10">
        <v>18.432862654618351</v>
      </c>
      <c r="Q548" s="10">
        <v>0.53491519664597265</v>
      </c>
      <c r="R548" s="10">
        <v>2.9019648584640745</v>
      </c>
      <c r="S548" s="10">
        <v>118.62698336662135</v>
      </c>
      <c r="T548" s="14" t="s">
        <v>159</v>
      </c>
      <c r="U548" s="6">
        <v>5</v>
      </c>
      <c r="V548" s="14" t="s">
        <v>157</v>
      </c>
      <c r="W548" s="6">
        <v>4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44.927850795923938</v>
      </c>
      <c r="AC548" s="6">
        <v>49.627788331869056</v>
      </c>
      <c r="AD548" s="13">
        <v>5.4443608722070085</v>
      </c>
      <c r="AE548" s="8">
        <v>1843.2862654618352</v>
      </c>
      <c r="AF548" s="6">
        <v>1587.7910441283286</v>
      </c>
      <c r="AG548" s="6">
        <v>1228.8575103078902</v>
      </c>
      <c r="AH548" s="6">
        <v>1657.9868074339383</v>
      </c>
      <c r="AI548" s="6">
        <v>3.4459411080851989</v>
      </c>
      <c r="AJ548" s="6"/>
      <c r="AK548" s="6"/>
      <c r="AL548" s="6"/>
      <c r="AM548" s="6"/>
      <c r="AN548" s="6">
        <v>8.3623170470695012</v>
      </c>
      <c r="AO548" s="6">
        <v>6.2459600849875772</v>
      </c>
      <c r="AP548" s="6">
        <v>9.6020025721552305</v>
      </c>
      <c r="AQ548" s="6">
        <v>114.66</v>
      </c>
      <c r="AR548" s="6"/>
      <c r="AS548" s="6"/>
      <c r="AT548" s="6">
        <v>1.5865212907742323</v>
      </c>
      <c r="AU548" s="6">
        <v>1</v>
      </c>
      <c r="AV548" s="10"/>
      <c r="AW548" s="13">
        <v>238.16865661924928</v>
      </c>
      <c r="AX548" s="1" t="s">
        <v>156</v>
      </c>
      <c r="AY548" s="17">
        <v>67.692467191601096</v>
      </c>
      <c r="AZ548" s="12">
        <v>0</v>
      </c>
      <c r="BA548" s="12">
        <v>100</v>
      </c>
      <c r="BB548" s="12">
        <v>0</v>
      </c>
      <c r="BC548" s="12">
        <v>100</v>
      </c>
      <c r="BD548" s="12">
        <v>0</v>
      </c>
      <c r="BE548" s="12">
        <v>0</v>
      </c>
      <c r="BF548" s="18">
        <v>44.927850795923938</v>
      </c>
      <c r="BG548" s="18">
        <v>49.627788331869056</v>
      </c>
      <c r="BH548" s="18">
        <v>5.4443608722070085</v>
      </c>
      <c r="BI548" s="15"/>
      <c r="BJ548" s="19">
        <f t="shared" ca="1" si="60"/>
        <v>1</v>
      </c>
      <c r="BK548" s="18">
        <f t="shared" ca="1" si="61"/>
        <v>5.7399349057795019</v>
      </c>
      <c r="BL548" s="17">
        <f t="shared" si="62"/>
        <v>3.9709607950333332</v>
      </c>
      <c r="BM548" s="17">
        <f t="shared" ca="1" si="63"/>
        <v>3.2647215246284635</v>
      </c>
      <c r="BN548" s="16">
        <f t="shared" si="64"/>
        <v>2.7933981598050881</v>
      </c>
    </row>
    <row r="549" spans="1:66" x14ac:dyDescent="0.2">
      <c r="A549">
        <v>26.8</v>
      </c>
      <c r="B549">
        <v>2.0699999999999998</v>
      </c>
      <c r="C549">
        <v>0.16886999999999999</v>
      </c>
      <c r="D549">
        <v>7.7060000000000003E-2</v>
      </c>
      <c r="E549">
        <v>0.58035999999999999</v>
      </c>
      <c r="F549">
        <v>2.4695</v>
      </c>
      <c r="G549">
        <v>2.3098999999999998</v>
      </c>
      <c r="I549" s="11">
        <f t="shared" si="58"/>
        <v>87.926509186351709</v>
      </c>
      <c r="J549" s="10">
        <f t="shared" si="59"/>
        <v>-67.856509186351701</v>
      </c>
      <c r="K549" s="2">
        <v>112.5</v>
      </c>
      <c r="L549" s="10">
        <v>9942.8313648294679</v>
      </c>
      <c r="M549" s="10">
        <v>4701.8864829396307</v>
      </c>
      <c r="N549" s="10">
        <v>38.101487314085745</v>
      </c>
      <c r="O549" s="10">
        <v>26.280433103993772</v>
      </c>
      <c r="P549" s="10">
        <v>27.980363653395301</v>
      </c>
      <c r="Q549" s="10">
        <v>0.69879331516568577</v>
      </c>
      <c r="R549" s="10">
        <v>2.4974418625216477</v>
      </c>
      <c r="S549" s="10">
        <v>118.05073259732849</v>
      </c>
      <c r="T549" s="14" t="s">
        <v>159</v>
      </c>
      <c r="U549" s="6">
        <v>5</v>
      </c>
      <c r="V549" s="14" t="s">
        <v>157</v>
      </c>
      <c r="W549" s="6">
        <v>4</v>
      </c>
      <c r="X549" s="14" t="s">
        <v>33</v>
      </c>
      <c r="Y549" s="6">
        <v>3</v>
      </c>
      <c r="Z549" s="14" t="s">
        <v>33</v>
      </c>
      <c r="AA549" s="9">
        <v>3</v>
      </c>
      <c r="AB549" s="7">
        <v>22.141920298170319</v>
      </c>
      <c r="AC549" s="6">
        <v>62.186930913249455</v>
      </c>
      <c r="AD549" s="13">
        <v>15.671148788580222</v>
      </c>
      <c r="AE549" s="8">
        <v>2798.0363653395298</v>
      </c>
      <c r="AF549" s="6">
        <v>2709.9408837250608</v>
      </c>
      <c r="AG549" s="6">
        <v>1865.35757689302</v>
      </c>
      <c r="AH549" s="6">
        <v>1644.6701886838507</v>
      </c>
      <c r="AI549" s="6">
        <v>4.0040972124584622</v>
      </c>
      <c r="AJ549" s="6"/>
      <c r="AK549" s="6"/>
      <c r="AL549" s="6"/>
      <c r="AM549" s="6"/>
      <c r="AN549" s="6">
        <v>13.140216551996886</v>
      </c>
      <c r="AO549" s="6">
        <v>8.2732015764396483</v>
      </c>
      <c r="AP549" s="6">
        <v>14.057503038251141</v>
      </c>
      <c r="AQ549" s="6">
        <v>114.66</v>
      </c>
      <c r="AR549" s="6"/>
      <c r="AS549" s="6"/>
      <c r="AT549" s="6">
        <v>2.7757408239558909</v>
      </c>
      <c r="AU549" s="6">
        <v>1</v>
      </c>
      <c r="AV549" s="10"/>
      <c r="AW549" s="13">
        <v>406.49113255875915</v>
      </c>
      <c r="AX549" s="1" t="s">
        <v>156</v>
      </c>
      <c r="AY549" s="17">
        <v>67.856509186351701</v>
      </c>
      <c r="AZ549" s="12">
        <v>0</v>
      </c>
      <c r="BA549" s="12">
        <v>100</v>
      </c>
      <c r="BB549" s="12">
        <v>0</v>
      </c>
      <c r="BC549" s="12">
        <v>100</v>
      </c>
      <c r="BD549" s="12">
        <v>0</v>
      </c>
      <c r="BE549" s="12">
        <v>0</v>
      </c>
      <c r="BF549" s="18">
        <v>22.141920298170319</v>
      </c>
      <c r="BG549" s="18">
        <v>62.186930913249455</v>
      </c>
      <c r="BH549" s="18">
        <v>15.671148788580222</v>
      </c>
      <c r="BI549" s="15"/>
      <c r="BJ549" s="19">
        <f t="shared" ca="1" si="60"/>
        <v>1</v>
      </c>
      <c r="BK549" s="18">
        <f t="shared" ca="1" si="61"/>
        <v>9.7871133445975147</v>
      </c>
      <c r="BL549" s="17">
        <f t="shared" si="62"/>
        <v>3.037050264301612</v>
      </c>
      <c r="BM549" s="17">
        <f t="shared" ca="1" si="63"/>
        <v>3.0075731523762901</v>
      </c>
      <c r="BN549" s="16">
        <f t="shared" si="64"/>
        <v>2.6100668604286446</v>
      </c>
    </row>
    <row r="550" spans="1:66" x14ac:dyDescent="0.2">
      <c r="A550">
        <v>26.85</v>
      </c>
      <c r="B550">
        <v>2.0699999999999998</v>
      </c>
      <c r="C550">
        <v>0.16969000000000001</v>
      </c>
      <c r="D550">
        <v>0.10606</v>
      </c>
      <c r="E550">
        <v>0.45235999999999998</v>
      </c>
      <c r="F550">
        <v>2.4643000000000002</v>
      </c>
      <c r="G550">
        <v>2.3064300000000002</v>
      </c>
      <c r="I550" s="11">
        <f t="shared" si="58"/>
        <v>88.090551181102356</v>
      </c>
      <c r="J550" s="10">
        <f t="shared" si="59"/>
        <v>-68.020551181102348</v>
      </c>
      <c r="K550" s="2">
        <v>112.5</v>
      </c>
      <c r="L550" s="10">
        <v>9961.2860892389162</v>
      </c>
      <c r="M550" s="10">
        <v>4710.1049868766386</v>
      </c>
      <c r="N550" s="10">
        <v>38.172572178477687</v>
      </c>
      <c r="O550" s="10">
        <v>26.60610871447096</v>
      </c>
      <c r="P550" s="10">
        <v>27.881181096688273</v>
      </c>
      <c r="Q550" s="10">
        <v>0.93606068596307335</v>
      </c>
      <c r="R550" s="10">
        <v>3.3573207774697127</v>
      </c>
      <c r="S550" s="10">
        <v>88.546693209535775</v>
      </c>
      <c r="T550" s="14" t="s">
        <v>159</v>
      </c>
      <c r="U550" s="6">
        <v>5</v>
      </c>
      <c r="V550" s="14" t="s">
        <v>157</v>
      </c>
      <c r="W550" s="6">
        <v>4</v>
      </c>
      <c r="X550" s="14" t="s">
        <v>33</v>
      </c>
      <c r="Y550" s="6">
        <v>3</v>
      </c>
      <c r="Z550" s="14" t="s">
        <v>33</v>
      </c>
      <c r="AA550" s="9">
        <v>3</v>
      </c>
      <c r="AB550" s="7">
        <v>39.410400075095367</v>
      </c>
      <c r="AC550" s="6">
        <v>53.687167260902861</v>
      </c>
      <c r="AD550" s="13">
        <v>6.9024326640017701</v>
      </c>
      <c r="AE550" s="8">
        <v>2788.1181096688274</v>
      </c>
      <c r="AF550" s="6">
        <v>2697.1867756177958</v>
      </c>
      <c r="AG550" s="6">
        <v>1858.7454064458848</v>
      </c>
      <c r="AH550" s="6">
        <v>1036.2676326389092</v>
      </c>
      <c r="AI550" s="6">
        <v>2.9785655475961481</v>
      </c>
      <c r="AJ550" s="6"/>
      <c r="AK550" s="6"/>
      <c r="AL550" s="6"/>
      <c r="AM550" s="6"/>
      <c r="AN550" s="6">
        <v>13.30305435723548</v>
      </c>
      <c r="AO550" s="6">
        <v>8.60020113735367</v>
      </c>
      <c r="AP550" s="6">
        <v>14.011217845121195</v>
      </c>
      <c r="AQ550" s="6">
        <v>114.66</v>
      </c>
      <c r="AR550" s="6"/>
      <c r="AS550" s="6"/>
      <c r="AT550" s="6">
        <v>2.7566869125786706</v>
      </c>
      <c r="AU550" s="6">
        <v>1</v>
      </c>
      <c r="AV550" s="10"/>
      <c r="AW550" s="13">
        <v>404.5780163426694</v>
      </c>
      <c r="AX550" s="1" t="s">
        <v>156</v>
      </c>
      <c r="AY550" s="17">
        <v>68.020551181102306</v>
      </c>
      <c r="AZ550" s="12">
        <v>0</v>
      </c>
      <c r="BA550" s="12">
        <v>100</v>
      </c>
      <c r="BB550" s="12">
        <v>0</v>
      </c>
      <c r="BC550" s="12">
        <v>100</v>
      </c>
      <c r="BD550" s="12">
        <v>0</v>
      </c>
      <c r="BE550" s="12">
        <v>0</v>
      </c>
      <c r="BF550" s="18">
        <v>39.410400075095367</v>
      </c>
      <c r="BG550" s="18">
        <v>53.687167260902861</v>
      </c>
      <c r="BH550" s="18">
        <v>6.9024326640017701</v>
      </c>
      <c r="BI550" s="15"/>
      <c r="BJ550" s="19">
        <f t="shared" ca="1" si="60"/>
        <v>1</v>
      </c>
      <c r="BK550" s="18">
        <f t="shared" ca="1" si="61"/>
        <v>9.7240032295987522</v>
      </c>
      <c r="BL550" s="17">
        <f t="shared" si="62"/>
        <v>4.0875052098547107</v>
      </c>
      <c r="BM550" s="17">
        <f t="shared" ca="1" si="63"/>
        <v>3.0846932668168772</v>
      </c>
      <c r="BN550" s="16">
        <f t="shared" si="64"/>
        <v>2.6927623832530725</v>
      </c>
    </row>
    <row r="551" spans="1:66" x14ac:dyDescent="0.2">
      <c r="A551">
        <v>26.9</v>
      </c>
      <c r="B551">
        <v>2.0699999999999998</v>
      </c>
      <c r="C551">
        <v>0.16880999999999999</v>
      </c>
      <c r="D551">
        <v>9.0730000000000005E-2</v>
      </c>
      <c r="E551">
        <v>0.39485999999999999</v>
      </c>
      <c r="F551">
        <v>2.4690799999999999</v>
      </c>
      <c r="G551">
        <v>2.3093300000000001</v>
      </c>
      <c r="I551" s="11">
        <f t="shared" si="58"/>
        <v>88.254593175853003</v>
      </c>
      <c r="J551" s="10">
        <f t="shared" si="59"/>
        <v>-68.184593175852996</v>
      </c>
      <c r="K551" s="2">
        <v>112.5</v>
      </c>
      <c r="L551" s="10">
        <v>9979.7408136483646</v>
      </c>
      <c r="M551" s="10">
        <v>4718.3234908136465</v>
      </c>
      <c r="N551" s="10">
        <v>38.243657042869636</v>
      </c>
      <c r="O551" s="10">
        <v>26.256603181275928</v>
      </c>
      <c r="P551" s="10">
        <v>27.340821308703458</v>
      </c>
      <c r="Q551" s="10">
        <v>0.81063624477948881</v>
      </c>
      <c r="R551" s="10">
        <v>2.9649301154001448</v>
      </c>
      <c r="S551" s="10">
        <v>75.292925515800761</v>
      </c>
      <c r="T551" s="14" t="s">
        <v>159</v>
      </c>
      <c r="U551" s="6">
        <v>5</v>
      </c>
      <c r="V551" s="14" t="s">
        <v>157</v>
      </c>
      <c r="W551" s="6">
        <v>4</v>
      </c>
      <c r="X551" s="14" t="s">
        <v>33</v>
      </c>
      <c r="Y551" s="6">
        <v>3</v>
      </c>
      <c r="Z551" s="14" t="s">
        <v>33</v>
      </c>
      <c r="AA551" s="9">
        <v>3</v>
      </c>
      <c r="AB551" s="7">
        <v>30.264607148538147</v>
      </c>
      <c r="AC551" s="6">
        <v>59.201368258993178</v>
      </c>
      <c r="AD551" s="13">
        <v>10.534024592468676</v>
      </c>
      <c r="AE551" s="8">
        <v>2734.0821308703457</v>
      </c>
      <c r="AF551" s="6">
        <v>2632.5294638307914</v>
      </c>
      <c r="AG551" s="6">
        <v>1822.7214205802306</v>
      </c>
      <c r="AH551" s="6">
        <v>762.15638001458308</v>
      </c>
      <c r="AI551" s="6">
        <v>3.3727607770783519</v>
      </c>
      <c r="AJ551" s="6"/>
      <c r="AK551" s="6"/>
      <c r="AL551" s="6"/>
      <c r="AM551" s="6"/>
      <c r="AN551" s="6">
        <v>13.128301590637964</v>
      </c>
      <c r="AO551" s="6">
        <v>8.3298723226923652</v>
      </c>
      <c r="AP551" s="6">
        <v>13.759049944061614</v>
      </c>
      <c r="AQ551" s="6">
        <v>114.66</v>
      </c>
      <c r="AR551" s="6"/>
      <c r="AS551" s="6"/>
      <c r="AT551" s="6">
        <v>2.6821563253708498</v>
      </c>
      <c r="AU551" s="6">
        <v>1</v>
      </c>
      <c r="AV551" s="10"/>
      <c r="AW551" s="13">
        <v>394.87941957461868</v>
      </c>
      <c r="AX551" s="1" t="s">
        <v>156</v>
      </c>
      <c r="AY551" s="17">
        <v>68.184593175852996</v>
      </c>
      <c r="AZ551" s="12">
        <v>0</v>
      </c>
      <c r="BA551" s="12">
        <v>100</v>
      </c>
      <c r="BB551" s="12">
        <v>0</v>
      </c>
      <c r="BC551" s="12">
        <v>100</v>
      </c>
      <c r="BD551" s="12">
        <v>0</v>
      </c>
      <c r="BE551" s="12">
        <v>0</v>
      </c>
      <c r="BF551" s="18">
        <v>30.264607148538147</v>
      </c>
      <c r="BG551" s="18">
        <v>59.201368258993178</v>
      </c>
      <c r="BH551" s="18">
        <v>10.534024592468676</v>
      </c>
      <c r="BI551" s="15"/>
      <c r="BJ551" s="19">
        <f t="shared" ca="1" si="60"/>
        <v>1</v>
      </c>
      <c r="BK551" s="18">
        <f t="shared" ca="1" si="61"/>
        <v>9.4741070405178984</v>
      </c>
      <c r="BL551" s="17">
        <f t="shared" si="62"/>
        <v>3.6268534987087744</v>
      </c>
      <c r="BM551" s="17">
        <f t="shared" ca="1" si="63"/>
        <v>3.0633443132361156</v>
      </c>
      <c r="BN551" s="16">
        <f t="shared" si="64"/>
        <v>2.6646410183405145</v>
      </c>
    </row>
    <row r="552" spans="1:66" x14ac:dyDescent="0.2">
      <c r="A552">
        <v>26.95</v>
      </c>
      <c r="B552">
        <v>2.0699999999999998</v>
      </c>
      <c r="C552">
        <v>0.15615999999999999</v>
      </c>
      <c r="D552">
        <v>9.6710000000000004E-2</v>
      </c>
      <c r="E552">
        <v>0.38185999999999998</v>
      </c>
      <c r="F552">
        <v>2.46713</v>
      </c>
      <c r="G552">
        <v>2.3099500000000002</v>
      </c>
      <c r="I552" s="11">
        <f t="shared" si="58"/>
        <v>88.418635170603665</v>
      </c>
      <c r="J552" s="10">
        <f t="shared" si="59"/>
        <v>-68.348635170603671</v>
      </c>
      <c r="K552" s="2">
        <v>112.5</v>
      </c>
      <c r="L552" s="10">
        <v>9998.1955380578147</v>
      </c>
      <c r="M552" s="10">
        <v>4726.5419947506543</v>
      </c>
      <c r="N552" s="10">
        <v>38.314741907261592</v>
      </c>
      <c r="O552" s="10">
        <v>21.232461141597508</v>
      </c>
      <c r="P552" s="10">
        <v>22.27352961142039</v>
      </c>
      <c r="Q552" s="10">
        <v>0.85956241296460534</v>
      </c>
      <c r="R552" s="10">
        <v>3.8591207947746136</v>
      </c>
      <c r="S552" s="10">
        <v>72.296421515478045</v>
      </c>
      <c r="T552" s="14" t="s">
        <v>159</v>
      </c>
      <c r="U552" s="6">
        <v>4</v>
      </c>
      <c r="V552" s="14" t="s">
        <v>157</v>
      </c>
      <c r="W552" s="6">
        <v>4</v>
      </c>
      <c r="X552" s="14" t="s">
        <v>33</v>
      </c>
      <c r="Y552" s="6">
        <v>3</v>
      </c>
      <c r="Z552" s="14" t="s">
        <v>33</v>
      </c>
      <c r="AA552" s="9">
        <v>3</v>
      </c>
      <c r="AB552" s="7">
        <v>59.040211079394709</v>
      </c>
      <c r="AC552" s="6">
        <v>37.665981929991808</v>
      </c>
      <c r="AD552" s="13">
        <v>3.2938069906134846</v>
      </c>
      <c r="AE552" s="8">
        <v>2227.352961142039</v>
      </c>
      <c r="AF552" s="6">
        <v>2035.2919274204628</v>
      </c>
      <c r="AG552" s="6">
        <v>1484.9019740946926</v>
      </c>
      <c r="AH552" s="6">
        <v>699.0516947975957</v>
      </c>
      <c r="AI552" s="6">
        <v>2.5912637960284517</v>
      </c>
      <c r="AJ552" s="6"/>
      <c r="AK552" s="6"/>
      <c r="AL552" s="6"/>
      <c r="AM552" s="6"/>
      <c r="AN552" s="6">
        <v>14.154974094398339</v>
      </c>
      <c r="AO552" s="6">
        <v>7.4569656942226583</v>
      </c>
      <c r="AP552" s="6">
        <v>11.394313818662848</v>
      </c>
      <c r="AQ552" s="6">
        <v>114.66</v>
      </c>
      <c r="AR552" s="6"/>
      <c r="AS552" s="6"/>
      <c r="AT552" s="6">
        <v>2.0432103560938617</v>
      </c>
      <c r="AU552" s="6">
        <v>1</v>
      </c>
      <c r="AV552" s="10"/>
      <c r="AW552" s="13">
        <v>305.29378911306941</v>
      </c>
      <c r="AX552" s="1" t="s">
        <v>156</v>
      </c>
      <c r="AY552" s="17">
        <v>68.3486351706037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59.040211079394709</v>
      </c>
      <c r="BG552" s="18">
        <v>37.665981929991808</v>
      </c>
      <c r="BH552" s="18">
        <v>3.2938069906134846</v>
      </c>
      <c r="BI552" s="15"/>
      <c r="BJ552" s="19">
        <f t="shared" ca="1" si="60"/>
        <v>1</v>
      </c>
      <c r="BK552" s="18">
        <f t="shared" ca="1" si="61"/>
        <v>7.3095433666205194</v>
      </c>
      <c r="BL552" s="17">
        <f t="shared" si="62"/>
        <v>4.9759229177959874</v>
      </c>
      <c r="BM552" s="17">
        <f t="shared" ca="1" si="63"/>
        <v>3.2351526411703428</v>
      </c>
      <c r="BN552" s="16">
        <f t="shared" si="64"/>
        <v>2.806283795280617</v>
      </c>
    </row>
    <row r="553" spans="1:66" x14ac:dyDescent="0.2">
      <c r="A553">
        <v>27</v>
      </c>
      <c r="B553">
        <v>2.0699999999999998</v>
      </c>
      <c r="C553">
        <v>0.14623</v>
      </c>
      <c r="D553">
        <v>6.9779999999999995E-2</v>
      </c>
      <c r="E553">
        <v>0.49</v>
      </c>
      <c r="F553">
        <v>2.4670000000000001</v>
      </c>
      <c r="G553">
        <v>2.3076300000000001</v>
      </c>
      <c r="I553" s="11">
        <f t="shared" si="58"/>
        <v>88.582677165354326</v>
      </c>
      <c r="J553" s="10">
        <f t="shared" si="59"/>
        <v>-68.512677165354319</v>
      </c>
      <c r="K553" s="2">
        <v>112.5</v>
      </c>
      <c r="L553" s="10">
        <v>10016.650262467265</v>
      </c>
      <c r="M553" s="10">
        <v>4734.7604986876622</v>
      </c>
      <c r="N553" s="10">
        <v>38.385826771653541</v>
      </c>
      <c r="O553" s="10">
        <v>17.288608931794606</v>
      </c>
      <c r="P553" s="10">
        <v>18.68861616879953</v>
      </c>
      <c r="Q553" s="10">
        <v>0.63923102346206562</v>
      </c>
      <c r="R553" s="10">
        <v>3.4204299434928509</v>
      </c>
      <c r="S553" s="10">
        <v>97.222724792008577</v>
      </c>
      <c r="T553" s="14" t="s">
        <v>159</v>
      </c>
      <c r="U553" s="6">
        <v>4</v>
      </c>
      <c r="V553" s="14" t="s">
        <v>157</v>
      </c>
      <c r="W553" s="6">
        <v>4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56.04951560707223</v>
      </c>
      <c r="AC553" s="6">
        <v>40.34113117224269</v>
      </c>
      <c r="AD553" s="13">
        <v>3.6093532206850827</v>
      </c>
      <c r="AE553" s="8">
        <v>1868.8616168799531</v>
      </c>
      <c r="AF553" s="6">
        <v>1612.4518327351</v>
      </c>
      <c r="AG553" s="6">
        <v>1245.9077445866353</v>
      </c>
      <c r="AH553" s="6">
        <v>1210.3590449901606</v>
      </c>
      <c r="AI553" s="6">
        <v>2.9236090682179765</v>
      </c>
      <c r="AJ553" s="6"/>
      <c r="AK553" s="6"/>
      <c r="AL553" s="6"/>
      <c r="AM553" s="6"/>
      <c r="AN553" s="6">
        <v>11.52573928786307</v>
      </c>
      <c r="AO553" s="6">
        <v>6.4812512520498968</v>
      </c>
      <c r="AP553" s="6">
        <v>9.7213542121064478</v>
      </c>
      <c r="AQ553" s="6">
        <v>114.66</v>
      </c>
      <c r="AR553" s="6"/>
      <c r="AS553" s="6"/>
      <c r="AT553" s="6">
        <v>1.5969102525029668</v>
      </c>
      <c r="AU553" s="6">
        <v>1</v>
      </c>
      <c r="AV553" s="10"/>
      <c r="AW553" s="13">
        <v>241.86777491026498</v>
      </c>
      <c r="AX553" s="1" t="s">
        <v>156</v>
      </c>
      <c r="AY553" s="17">
        <v>68.512677165354305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56.04951560707223</v>
      </c>
      <c r="BG553" s="18">
        <v>40.34113117224269</v>
      </c>
      <c r="BH553" s="18">
        <v>3.6093532206850827</v>
      </c>
      <c r="BI553" s="15"/>
      <c r="BJ553" s="19">
        <f t="shared" ca="1" si="60"/>
        <v>1</v>
      </c>
      <c r="BK553" s="18">
        <f t="shared" ca="1" si="61"/>
        <v>5.7786623172841267</v>
      </c>
      <c r="BL553" s="17">
        <f t="shared" si="62"/>
        <v>4.6726419906326973</v>
      </c>
      <c r="BM553" s="17">
        <f t="shared" ca="1" si="63"/>
        <v>3.302218307747439</v>
      </c>
      <c r="BN553" s="16">
        <f t="shared" si="64"/>
        <v>2.8322726783997196</v>
      </c>
    </row>
    <row r="554" spans="1:66" x14ac:dyDescent="0.2">
      <c r="A554">
        <v>27.05</v>
      </c>
      <c r="B554">
        <v>2.11</v>
      </c>
      <c r="C554">
        <v>0.22781000000000001</v>
      </c>
      <c r="D554">
        <v>0.11316</v>
      </c>
      <c r="E554">
        <v>0.48694999999999999</v>
      </c>
      <c r="F554">
        <v>2.4735</v>
      </c>
      <c r="G554">
        <v>2.3134999999999999</v>
      </c>
      <c r="I554" s="11">
        <f t="shared" si="58"/>
        <v>88.746719160104988</v>
      </c>
      <c r="J554" s="10">
        <f t="shared" si="59"/>
        <v>-68.676719160104994</v>
      </c>
      <c r="K554" s="2">
        <v>112.5</v>
      </c>
      <c r="L554" s="10">
        <v>10035.104986876715</v>
      </c>
      <c r="M554" s="10">
        <v>4742.9790026246701</v>
      </c>
      <c r="N554" s="10">
        <v>38.45691163604549</v>
      </c>
      <c r="O554" s="10">
        <v>49.689360520487554</v>
      </c>
      <c r="P554" s="10">
        <v>51.079244183977544</v>
      </c>
      <c r="Q554" s="10">
        <v>0.99415028364105451</v>
      </c>
      <c r="R554" s="10">
        <v>1.9462901214049249</v>
      </c>
      <c r="S554" s="10">
        <v>96.519698853471326</v>
      </c>
      <c r="T554" s="14" t="s">
        <v>34</v>
      </c>
      <c r="U554" s="6">
        <v>6</v>
      </c>
      <c r="V554" s="14" t="s">
        <v>160</v>
      </c>
      <c r="W554" s="6">
        <v>5</v>
      </c>
      <c r="X554" s="14" t="s">
        <v>157</v>
      </c>
      <c r="Y554" s="6">
        <v>4</v>
      </c>
      <c r="Z554" s="14" t="s">
        <v>119</v>
      </c>
      <c r="AA554" s="9">
        <v>4</v>
      </c>
      <c r="AB554" s="7">
        <v>5.0564563198363146</v>
      </c>
      <c r="AC554" s="6">
        <v>52.507297850387566</v>
      </c>
      <c r="AD554" s="13">
        <v>42.436245829776119</v>
      </c>
      <c r="AE554" s="8">
        <v>5107.9244183977544</v>
      </c>
      <c r="AF554" s="6">
        <v>5422.0283801437217</v>
      </c>
      <c r="AG554" s="6">
        <v>3405.2829455985029</v>
      </c>
      <c r="AH554" s="6">
        <v>1194.4344799013315</v>
      </c>
      <c r="AI554" s="6">
        <v>5.1379801449033327</v>
      </c>
      <c r="AJ554" s="6"/>
      <c r="AK554" s="6"/>
      <c r="AL554" s="6"/>
      <c r="AM554" s="6"/>
      <c r="AN554" s="6">
        <v>19.875744208195023</v>
      </c>
      <c r="AO554" s="6">
        <v>12.910461619514606</v>
      </c>
      <c r="AP554" s="6">
        <v>25.539622091988772</v>
      </c>
      <c r="AQ554" s="6">
        <v>114.66</v>
      </c>
      <c r="AR554" s="6"/>
      <c r="AS554" s="6"/>
      <c r="AT554" s="6">
        <v>5.6944949407331142</v>
      </c>
      <c r="AU554" s="6">
        <v>1</v>
      </c>
      <c r="AV554" s="10"/>
      <c r="AW554" s="13">
        <v>813.30425702155821</v>
      </c>
      <c r="AX554" s="1" t="s">
        <v>156</v>
      </c>
      <c r="AY554" s="17">
        <v>68.676719160104994</v>
      </c>
      <c r="AZ554" s="12">
        <v>0</v>
      </c>
      <c r="BA554" s="12">
        <v>100</v>
      </c>
      <c r="BB554" s="12">
        <v>0</v>
      </c>
      <c r="BC554" s="12">
        <v>0</v>
      </c>
      <c r="BD554" s="12">
        <v>100</v>
      </c>
      <c r="BE554" s="12">
        <v>0</v>
      </c>
      <c r="BF554" s="18">
        <v>5.0564563198363146</v>
      </c>
      <c r="BG554" s="18">
        <v>52.507297850387566</v>
      </c>
      <c r="BH554" s="18">
        <v>42.436245829776119</v>
      </c>
      <c r="BI554" s="15"/>
      <c r="BJ554" s="19">
        <f t="shared" ca="1" si="60"/>
        <v>0.98050148061343712</v>
      </c>
      <c r="BK554" s="18">
        <f t="shared" ca="1" si="61"/>
        <v>19.730478104182211</v>
      </c>
      <c r="BL554" s="17">
        <f t="shared" si="62"/>
        <v>2.1583017191816412</v>
      </c>
      <c r="BM554" s="17">
        <f t="shared" ca="1" si="63"/>
        <v>2.6730677160994705</v>
      </c>
      <c r="BN554" s="16">
        <f t="shared" si="64"/>
        <v>2.3390801551234337</v>
      </c>
    </row>
    <row r="555" spans="1:66" x14ac:dyDescent="0.2">
      <c r="A555">
        <v>27.1</v>
      </c>
      <c r="B555">
        <v>2.0699999999999998</v>
      </c>
      <c r="C555">
        <v>0.27939000000000003</v>
      </c>
      <c r="D555">
        <v>0.13754</v>
      </c>
      <c r="E555">
        <v>0.27892</v>
      </c>
      <c r="F555">
        <v>2.47065</v>
      </c>
      <c r="G555">
        <v>2.30993</v>
      </c>
      <c r="I555" s="11">
        <f t="shared" si="58"/>
        <v>88.910761154855649</v>
      </c>
      <c r="J555" s="10">
        <f t="shared" si="59"/>
        <v>-68.840761154855642</v>
      </c>
      <c r="K555" s="2">
        <v>112.5</v>
      </c>
      <c r="L555" s="10">
        <v>10053.559711286165</v>
      </c>
      <c r="M555" s="10">
        <v>4751.197506561678</v>
      </c>
      <c r="N555" s="10">
        <v>38.527996500437446</v>
      </c>
      <c r="O555" s="10">
        <v>70.175150750259348</v>
      </c>
      <c r="P555" s="10">
        <v>70.874540315942056</v>
      </c>
      <c r="Q555" s="10">
        <v>1.1936185077803756</v>
      </c>
      <c r="R555" s="10">
        <v>1.6841287470218564</v>
      </c>
      <c r="S555" s="10">
        <v>48.568719839076621</v>
      </c>
      <c r="T555" s="14" t="s">
        <v>162</v>
      </c>
      <c r="U555" s="6">
        <v>7</v>
      </c>
      <c r="V555" s="14" t="s">
        <v>160</v>
      </c>
      <c r="W555" s="6">
        <v>5</v>
      </c>
      <c r="X555" s="14" t="s">
        <v>160</v>
      </c>
      <c r="Y555" s="6">
        <v>5</v>
      </c>
      <c r="Z555" s="14" t="s">
        <v>118</v>
      </c>
      <c r="AA555" s="9">
        <v>5</v>
      </c>
      <c r="AB555" s="7">
        <v>2.0244121837430384</v>
      </c>
      <c r="AC555" s="6">
        <v>40.248159250575611</v>
      </c>
      <c r="AD555" s="13">
        <v>57.72742856568135</v>
      </c>
      <c r="AE555" s="8"/>
      <c r="AF555" s="6"/>
      <c r="AG555" s="6"/>
      <c r="AH555" s="6"/>
      <c r="AI555" s="6"/>
      <c r="AJ555" s="6">
        <v>31</v>
      </c>
      <c r="AK555" s="6">
        <v>33.457683122024378</v>
      </c>
      <c r="AL555" s="6">
        <v>34.926513005866639</v>
      </c>
      <c r="AM555" s="6">
        <v>36.315590523695654</v>
      </c>
      <c r="AN555" s="6">
        <v>23.391716916753115</v>
      </c>
      <c r="AO555" s="6">
        <v>11.51216272291834</v>
      </c>
      <c r="AP555" s="6">
        <v>17.718635078985514</v>
      </c>
      <c r="AQ555" s="6">
        <v>117.845</v>
      </c>
      <c r="AR555" s="6">
        <v>0</v>
      </c>
      <c r="AS555" s="6">
        <v>0</v>
      </c>
      <c r="AT555" s="6">
        <v>0.57026535122433009</v>
      </c>
      <c r="AU555" s="6">
        <v>0.32919703882978663</v>
      </c>
      <c r="AV555" s="10">
        <v>0.30864448008608791</v>
      </c>
      <c r="AW555" s="13">
        <v>177.18635078985514</v>
      </c>
      <c r="AX555" s="1" t="s">
        <v>156</v>
      </c>
      <c r="AY555" s="17">
        <v>68.840761154855599</v>
      </c>
      <c r="AZ555" s="12">
        <v>0</v>
      </c>
      <c r="BA555" s="12">
        <v>0</v>
      </c>
      <c r="BB555" s="12">
        <v>100</v>
      </c>
      <c r="BC555" s="12">
        <v>0</v>
      </c>
      <c r="BD555" s="12">
        <v>100</v>
      </c>
      <c r="BE555" s="12">
        <v>0</v>
      </c>
      <c r="BF555" s="18">
        <v>2.0244121837430384</v>
      </c>
      <c r="BG555" s="18">
        <v>40.248159250575611</v>
      </c>
      <c r="BH555" s="18">
        <v>57.72742856568135</v>
      </c>
      <c r="BI555" s="15"/>
      <c r="BJ555" s="19">
        <f t="shared" ca="1" si="60"/>
        <v>0.90832517409805491</v>
      </c>
      <c r="BK555" s="18">
        <f t="shared" ca="1" si="61"/>
        <v>29.846742709905577</v>
      </c>
      <c r="BL555" s="17">
        <f t="shared" si="62"/>
        <v>1.8126941591279082</v>
      </c>
      <c r="BM555" s="17">
        <f t="shared" ca="1" si="63"/>
        <v>2.4831189348520741</v>
      </c>
      <c r="BN555" s="16">
        <f t="shared" si="64"/>
        <v>2.190301319029353</v>
      </c>
    </row>
    <row r="556" spans="1:66" x14ac:dyDescent="0.2">
      <c r="A556">
        <v>27.15</v>
      </c>
      <c r="B556">
        <v>2.0699999999999998</v>
      </c>
      <c r="C556">
        <v>0.23250999999999999</v>
      </c>
      <c r="D556">
        <v>0.14707999999999999</v>
      </c>
      <c r="E556">
        <v>0.12797</v>
      </c>
      <c r="F556">
        <v>2.4711799999999999</v>
      </c>
      <c r="G556">
        <v>2.3121999999999998</v>
      </c>
      <c r="I556" s="11">
        <f t="shared" si="58"/>
        <v>89.074803149606296</v>
      </c>
      <c r="J556" s="10">
        <f t="shared" si="59"/>
        <v>-69.004803149606289</v>
      </c>
      <c r="K556" s="2">
        <v>112.5</v>
      </c>
      <c r="L556" s="10">
        <v>10072.014435695613</v>
      </c>
      <c r="M556" s="10">
        <v>4759.4160104986859</v>
      </c>
      <c r="N556" s="10">
        <v>38.599081364829395</v>
      </c>
      <c r="O556" s="10">
        <v>51.556037800051861</v>
      </c>
      <c r="P556" s="10">
        <v>51.754393456855993</v>
      </c>
      <c r="Q556" s="10">
        <v>1.2716712911392405</v>
      </c>
      <c r="R556" s="10">
        <v>2.4571272237966495</v>
      </c>
      <c r="S556" s="10">
        <v>13.774698389175731</v>
      </c>
      <c r="T556" s="14" t="s">
        <v>34</v>
      </c>
      <c r="U556" s="6">
        <v>6</v>
      </c>
      <c r="V556" s="14" t="s">
        <v>160</v>
      </c>
      <c r="W556" s="6">
        <v>5</v>
      </c>
      <c r="X556" s="14" t="s">
        <v>157</v>
      </c>
      <c r="Y556" s="6">
        <v>4</v>
      </c>
      <c r="Z556" s="14" t="s">
        <v>119</v>
      </c>
      <c r="AA556" s="9">
        <v>4</v>
      </c>
      <c r="AB556" s="7">
        <v>8.1816517117968459</v>
      </c>
      <c r="AC556" s="6">
        <v>57.904418451974024</v>
      </c>
      <c r="AD556" s="13">
        <v>33.91392983622913</v>
      </c>
      <c r="AE556" s="8">
        <v>5175.4393456855996</v>
      </c>
      <c r="AF556" s="6">
        <v>5499.2865623165462</v>
      </c>
      <c r="AG556" s="6">
        <v>3450.2928971237329</v>
      </c>
      <c r="AH556" s="6">
        <v>0</v>
      </c>
      <c r="AI556" s="6">
        <v>4.0697933355475264</v>
      </c>
      <c r="AJ556" s="6"/>
      <c r="AK556" s="6"/>
      <c r="AL556" s="6"/>
      <c r="AM556" s="6"/>
      <c r="AN556" s="6">
        <v>20.622415120020744</v>
      </c>
      <c r="AO556" s="6">
        <v>13.434317324401055</v>
      </c>
      <c r="AP556" s="6">
        <v>25.877196728427997</v>
      </c>
      <c r="AQ556" s="6">
        <v>114.66</v>
      </c>
      <c r="AR556" s="6"/>
      <c r="AS556" s="6"/>
      <c r="AT556" s="6">
        <v>5.7576252674802229</v>
      </c>
      <c r="AU556" s="6">
        <v>1</v>
      </c>
      <c r="AV556" s="10"/>
      <c r="AW556" s="13">
        <v>824.89298434748196</v>
      </c>
      <c r="AX556" s="1" t="s">
        <v>156</v>
      </c>
      <c r="AY556" s="17">
        <v>69.004803149606303</v>
      </c>
      <c r="AZ556" s="12">
        <v>0</v>
      </c>
      <c r="BA556" s="12">
        <v>100</v>
      </c>
      <c r="BB556" s="12">
        <v>0</v>
      </c>
      <c r="BC556" s="12">
        <v>0</v>
      </c>
      <c r="BD556" s="12">
        <v>100</v>
      </c>
      <c r="BE556" s="12">
        <v>0</v>
      </c>
      <c r="BF556" s="18">
        <v>8.1816517117968459</v>
      </c>
      <c r="BG556" s="18">
        <v>57.904418451974024</v>
      </c>
      <c r="BH556" s="18">
        <v>33.91392983622913</v>
      </c>
      <c r="BI556" s="15"/>
      <c r="BJ556" s="19">
        <f t="shared" ca="1" si="60"/>
        <v>1</v>
      </c>
      <c r="BK556" s="18">
        <f t="shared" ca="1" si="61"/>
        <v>19.631982636505477</v>
      </c>
      <c r="BL556" s="17">
        <f t="shared" si="62"/>
        <v>2.7219931883636863</v>
      </c>
      <c r="BM556" s="17">
        <f t="shared" ca="1" si="63"/>
        <v>2.7346180974029721</v>
      </c>
      <c r="BN556" s="16">
        <f t="shared" si="64"/>
        <v>2.4013987189609787</v>
      </c>
    </row>
    <row r="557" spans="1:66" x14ac:dyDescent="0.2">
      <c r="A557">
        <v>27.2</v>
      </c>
      <c r="B557">
        <v>2.0699999999999998</v>
      </c>
      <c r="C557">
        <v>0.21584999999999999</v>
      </c>
      <c r="D557">
        <v>0.13758000000000001</v>
      </c>
      <c r="E557">
        <v>0.23837</v>
      </c>
      <c r="F557">
        <v>2.4729299999999999</v>
      </c>
      <c r="G557">
        <v>2.3129300000000002</v>
      </c>
      <c r="I557" s="11">
        <f t="shared" si="58"/>
        <v>89.238845144356944</v>
      </c>
      <c r="J557" s="10">
        <f t="shared" si="59"/>
        <v>-69.168845144356936</v>
      </c>
      <c r="K557" s="2">
        <v>112.5</v>
      </c>
      <c r="L557" s="10">
        <v>10090.469160105062</v>
      </c>
      <c r="M557" s="10">
        <v>4767.6345144356937</v>
      </c>
      <c r="N557" s="10">
        <v>38.670166229221337</v>
      </c>
      <c r="O557" s="10">
        <v>44.939262592064303</v>
      </c>
      <c r="P557" s="10">
        <v>45.504058418064815</v>
      </c>
      <c r="Q557" s="10">
        <v>1.1939457731194065</v>
      </c>
      <c r="R557" s="10">
        <v>2.6238226097332404</v>
      </c>
      <c r="S557" s="10">
        <v>39.221932361146962</v>
      </c>
      <c r="T557" s="14" t="s">
        <v>34</v>
      </c>
      <c r="U557" s="6">
        <v>6</v>
      </c>
      <c r="V557" s="14" t="s">
        <v>160</v>
      </c>
      <c r="W557" s="6">
        <v>5</v>
      </c>
      <c r="X557" s="14" t="s">
        <v>157</v>
      </c>
      <c r="Y557" s="6">
        <v>4</v>
      </c>
      <c r="Z557" s="14" t="s">
        <v>119</v>
      </c>
      <c r="AA557" s="9">
        <v>4</v>
      </c>
      <c r="AB557" s="7">
        <v>12.025884772890464</v>
      </c>
      <c r="AC557" s="6">
        <v>61.151782708353494</v>
      </c>
      <c r="AD557" s="13">
        <v>26.822332518756042</v>
      </c>
      <c r="AE557" s="8">
        <v>4550.4058418064815</v>
      </c>
      <c r="AF557" s="6">
        <v>4762.867456317028</v>
      </c>
      <c r="AG557" s="6">
        <v>3033.6038945376545</v>
      </c>
      <c r="AH557" s="6">
        <v>11.350617571041425</v>
      </c>
      <c r="AI557" s="6">
        <v>3.811233260550599</v>
      </c>
      <c r="AJ557" s="6"/>
      <c r="AK557" s="6"/>
      <c r="AL557" s="6"/>
      <c r="AM557" s="6"/>
      <c r="AN557" s="6">
        <v>17.975705036825723</v>
      </c>
      <c r="AO557" s="6">
        <v>12.213906720264136</v>
      </c>
      <c r="AP557" s="6">
        <v>22.752029209032408</v>
      </c>
      <c r="AQ557" s="6">
        <v>114.66</v>
      </c>
      <c r="AR557" s="6"/>
      <c r="AS557" s="6"/>
      <c r="AT557" s="6">
        <v>4.9414466848821839</v>
      </c>
      <c r="AU557" s="6">
        <v>1</v>
      </c>
      <c r="AV557" s="10"/>
      <c r="AW557" s="13">
        <v>714.43011844755415</v>
      </c>
      <c r="AX557" s="1" t="s">
        <v>156</v>
      </c>
      <c r="AY557" s="17">
        <v>69.168845144356894</v>
      </c>
      <c r="AZ557" s="12">
        <v>0</v>
      </c>
      <c r="BA557" s="12">
        <v>100</v>
      </c>
      <c r="BB557" s="12">
        <v>0</v>
      </c>
      <c r="BC557" s="12">
        <v>0</v>
      </c>
      <c r="BD557" s="12">
        <v>100</v>
      </c>
      <c r="BE557" s="12">
        <v>0</v>
      </c>
      <c r="BF557" s="18">
        <v>12.025884772890464</v>
      </c>
      <c r="BG557" s="18">
        <v>61.151782708353494</v>
      </c>
      <c r="BH557" s="18">
        <v>26.822332518756042</v>
      </c>
      <c r="BI557" s="15"/>
      <c r="BJ557" s="19">
        <f t="shared" ca="1" si="60"/>
        <v>1</v>
      </c>
      <c r="BK557" s="18">
        <f t="shared" ca="1" si="61"/>
        <v>16.972284144478333</v>
      </c>
      <c r="BL557" s="17">
        <f t="shared" si="62"/>
        <v>2.9510145373965577</v>
      </c>
      <c r="BM557" s="17">
        <f t="shared" ca="1" si="63"/>
        <v>2.8062014736465555</v>
      </c>
      <c r="BN557" s="16">
        <f t="shared" si="64"/>
        <v>2.4620346922301817</v>
      </c>
    </row>
    <row r="558" spans="1:66" x14ac:dyDescent="0.2">
      <c r="A558">
        <v>27.25</v>
      </c>
      <c r="B558">
        <v>2.0699999999999998</v>
      </c>
      <c r="C558">
        <v>0.17535999999999999</v>
      </c>
      <c r="D558">
        <v>9.9900000000000003E-2</v>
      </c>
      <c r="E558">
        <v>0.17552000000000001</v>
      </c>
      <c r="F558">
        <v>2.47065</v>
      </c>
      <c r="G558">
        <v>2.3142299999999998</v>
      </c>
      <c r="I558" s="11">
        <f t="shared" si="58"/>
        <v>89.402887139107605</v>
      </c>
      <c r="J558" s="10">
        <f t="shared" si="59"/>
        <v>-69.332887139107612</v>
      </c>
      <c r="K558" s="2">
        <v>112.5</v>
      </c>
      <c r="L558" s="10">
        <v>10108.923884514512</v>
      </c>
      <c r="M558" s="10">
        <v>4775.8530183727016</v>
      </c>
      <c r="N558" s="10">
        <v>38.741251093613293</v>
      </c>
      <c r="O558" s="10">
        <v>28.858036411307047</v>
      </c>
      <c r="P558" s="10">
        <v>29.214220238811251</v>
      </c>
      <c r="Q558" s="10">
        <v>0.88566182375231806</v>
      </c>
      <c r="R558" s="10">
        <v>3.0316120591701146</v>
      </c>
      <c r="S558" s="10">
        <v>24.734988021125297</v>
      </c>
      <c r="T558" s="14" t="s">
        <v>159</v>
      </c>
      <c r="U558" s="6">
        <v>5</v>
      </c>
      <c r="V558" s="14" t="s">
        <v>157</v>
      </c>
      <c r="W558" s="6">
        <v>4</v>
      </c>
      <c r="X558" s="14" t="s">
        <v>33</v>
      </c>
      <c r="Y558" s="6">
        <v>3</v>
      </c>
      <c r="Z558" s="14" t="s">
        <v>33</v>
      </c>
      <c r="AA558" s="9">
        <v>3</v>
      </c>
      <c r="AB558" s="7">
        <v>27.535694278898433</v>
      </c>
      <c r="AC558" s="6">
        <v>60.452874015428904</v>
      </c>
      <c r="AD558" s="13">
        <v>12.011431705672663</v>
      </c>
      <c r="AE558" s="8">
        <v>2921.4220238811249</v>
      </c>
      <c r="AF558" s="6">
        <v>2845.3303337925231</v>
      </c>
      <c r="AG558" s="6">
        <v>1947.6146825874168</v>
      </c>
      <c r="AH558" s="6">
        <v>0</v>
      </c>
      <c r="AI558" s="6">
        <v>3.2985750830986729</v>
      </c>
      <c r="AJ558" s="6"/>
      <c r="AK558" s="6"/>
      <c r="AL558" s="6"/>
      <c r="AM558" s="6"/>
      <c r="AN558" s="6">
        <v>14.429018205653524</v>
      </c>
      <c r="AO558" s="6">
        <v>8.8114060496382489</v>
      </c>
      <c r="AP558" s="6">
        <v>14.633302778111918</v>
      </c>
      <c r="AQ558" s="6">
        <v>114.66</v>
      </c>
      <c r="AR558" s="6"/>
      <c r="AS558" s="6"/>
      <c r="AT558" s="6">
        <v>2.871464782956946</v>
      </c>
      <c r="AU558" s="6">
        <v>1</v>
      </c>
      <c r="AV558" s="10"/>
      <c r="AW558" s="13">
        <v>426.79955006887843</v>
      </c>
      <c r="AX558" s="1" t="s">
        <v>156</v>
      </c>
      <c r="AY558" s="17">
        <v>69.332887139107598</v>
      </c>
      <c r="AZ558" s="12">
        <v>0</v>
      </c>
      <c r="BA558" s="12">
        <v>100</v>
      </c>
      <c r="BB558" s="12">
        <v>0</v>
      </c>
      <c r="BC558" s="12">
        <v>100</v>
      </c>
      <c r="BD558" s="12">
        <v>0</v>
      </c>
      <c r="BE558" s="12">
        <v>0</v>
      </c>
      <c r="BF558" s="18">
        <v>27.535694278898433</v>
      </c>
      <c r="BG558" s="18">
        <v>60.452874015428904</v>
      </c>
      <c r="BH558" s="18">
        <v>12.011431705672663</v>
      </c>
      <c r="BI558" s="15"/>
      <c r="BJ558" s="19">
        <f t="shared" ca="1" si="60"/>
        <v>1</v>
      </c>
      <c r="BK558" s="18">
        <f t="shared" ca="1" si="61"/>
        <v>10.117463080882697</v>
      </c>
      <c r="BL558" s="17">
        <f t="shared" si="62"/>
        <v>3.6658554811727715</v>
      </c>
      <c r="BM558" s="17">
        <f t="shared" ca="1" si="63"/>
        <v>3.042885722586675</v>
      </c>
      <c r="BN558" s="16">
        <f t="shared" si="64"/>
        <v>2.6486642240035652</v>
      </c>
    </row>
    <row r="559" spans="1:66" x14ac:dyDescent="0.2">
      <c r="A559">
        <v>27.3</v>
      </c>
      <c r="B559">
        <v>2.11</v>
      </c>
      <c r="C559">
        <v>0.14945</v>
      </c>
      <c r="D559">
        <v>5.4719999999999998E-2</v>
      </c>
      <c r="E559">
        <v>0.2792</v>
      </c>
      <c r="F559">
        <v>2.476</v>
      </c>
      <c r="G559">
        <v>2.3116500000000002</v>
      </c>
      <c r="I559" s="11">
        <f t="shared" si="58"/>
        <v>89.566929133858267</v>
      </c>
      <c r="J559" s="10">
        <f t="shared" si="59"/>
        <v>-69.496929133858259</v>
      </c>
      <c r="K559" s="2">
        <v>112.5</v>
      </c>
      <c r="L559" s="10">
        <v>10127.378608923962</v>
      </c>
      <c r="M559" s="10">
        <v>4784.0715223097095</v>
      </c>
      <c r="N559" s="10">
        <v>38.812335958005249</v>
      </c>
      <c r="O559" s="10">
        <v>18.567481450985476</v>
      </c>
      <c r="P559" s="10">
        <v>19.267800393908892</v>
      </c>
      <c r="Q559" s="10">
        <v>0.51601562331693951</v>
      </c>
      <c r="R559" s="10">
        <v>2.6781241904502338</v>
      </c>
      <c r="S559" s="10">
        <v>48.633259925237411</v>
      </c>
      <c r="T559" s="14" t="s">
        <v>159</v>
      </c>
      <c r="U559" s="6">
        <v>5</v>
      </c>
      <c r="V559" s="14" t="s">
        <v>157</v>
      </c>
      <c r="W559" s="6">
        <v>4</v>
      </c>
      <c r="X559" s="14" t="s">
        <v>33</v>
      </c>
      <c r="Y559" s="6">
        <v>3</v>
      </c>
      <c r="Z559" s="14" t="s">
        <v>33</v>
      </c>
      <c r="AA559" s="9">
        <v>3</v>
      </c>
      <c r="AB559" s="7">
        <v>32.821394214032772</v>
      </c>
      <c r="AC559" s="6">
        <v>57.845311688732671</v>
      </c>
      <c r="AD559" s="13">
        <v>9.3332940972345568</v>
      </c>
      <c r="AE559" s="8">
        <v>1926.7800393908892</v>
      </c>
      <c r="AF559" s="6">
        <v>1674.07772119169</v>
      </c>
      <c r="AG559" s="6">
        <v>1284.5200262605929</v>
      </c>
      <c r="AH559" s="6">
        <v>202.03043589734733</v>
      </c>
      <c r="AI559" s="6">
        <v>3.7339567879855662</v>
      </c>
      <c r="AJ559" s="6"/>
      <c r="AK559" s="6"/>
      <c r="AL559" s="6"/>
      <c r="AM559" s="6"/>
      <c r="AN559" s="6">
        <v>9.2837407254927378</v>
      </c>
      <c r="AO559" s="6">
        <v>6.4048231122371488</v>
      </c>
      <c r="AP559" s="6">
        <v>9.9916401838241491</v>
      </c>
      <c r="AQ559" s="6">
        <v>114.66</v>
      </c>
      <c r="AR559" s="6"/>
      <c r="AS559" s="6"/>
      <c r="AT559" s="6">
        <v>1.642109208757786</v>
      </c>
      <c r="AU559" s="6">
        <v>1</v>
      </c>
      <c r="AV559" s="10"/>
      <c r="AW559" s="13">
        <v>251.11165817875352</v>
      </c>
      <c r="AX559" s="1" t="s">
        <v>156</v>
      </c>
      <c r="AY559" s="17">
        <v>69.496929133858302</v>
      </c>
      <c r="AZ559" s="12">
        <v>0</v>
      </c>
      <c r="BA559" s="12">
        <v>100</v>
      </c>
      <c r="BB559" s="12">
        <v>0</v>
      </c>
      <c r="BC559" s="12">
        <v>100</v>
      </c>
      <c r="BD559" s="12">
        <v>0</v>
      </c>
      <c r="BE559" s="12">
        <v>0</v>
      </c>
      <c r="BF559" s="18">
        <v>32.821394214032772</v>
      </c>
      <c r="BG559" s="18">
        <v>57.845311688732671</v>
      </c>
      <c r="BH559" s="18">
        <v>9.3332940972345568</v>
      </c>
      <c r="BI559" s="15"/>
      <c r="BJ559" s="19">
        <f t="shared" ca="1" si="60"/>
        <v>1</v>
      </c>
      <c r="BK559" s="18">
        <f t="shared" ca="1" si="61"/>
        <v>5.9380847561364583</v>
      </c>
      <c r="BL559" s="17">
        <f t="shared" si="62"/>
        <v>3.6328610785107034</v>
      </c>
      <c r="BM559" s="17">
        <f t="shared" ca="1" si="63"/>
        <v>3.2310383060752388</v>
      </c>
      <c r="BN559" s="16">
        <f t="shared" si="64"/>
        <v>2.7570890723585144</v>
      </c>
    </row>
    <row r="560" spans="1:66" x14ac:dyDescent="0.2">
      <c r="A560">
        <v>27.35</v>
      </c>
      <c r="B560">
        <v>0.46</v>
      </c>
      <c r="C560">
        <v>0.15382999999999999</v>
      </c>
      <c r="D560">
        <v>4.5990000000000003E-2</v>
      </c>
      <c r="E560">
        <v>0.38247999999999999</v>
      </c>
      <c r="F560">
        <v>2.4716999999999998</v>
      </c>
      <c r="G560">
        <v>2.3142</v>
      </c>
      <c r="I560" s="11">
        <f t="shared" si="58"/>
        <v>89.730971128608928</v>
      </c>
      <c r="J560" s="10">
        <f t="shared" si="59"/>
        <v>-69.660971128608935</v>
      </c>
      <c r="K560" s="2">
        <v>112.5</v>
      </c>
      <c r="L560" s="10">
        <v>10145.833333333412</v>
      </c>
      <c r="M560" s="10">
        <v>4792.2900262467174</v>
      </c>
      <c r="N560" s="10">
        <v>38.883420822397198</v>
      </c>
      <c r="O560" s="10">
        <v>20.307065809387968</v>
      </c>
      <c r="P560" s="10">
        <v>21.35019218595815</v>
      </c>
      <c r="Q560" s="10">
        <v>0.44458996307344995</v>
      </c>
      <c r="R560" s="10">
        <v>2.0823698409883784</v>
      </c>
      <c r="S560" s="10">
        <v>72.439331706262664</v>
      </c>
      <c r="T560" s="14" t="s">
        <v>34</v>
      </c>
      <c r="U560" s="6">
        <v>6</v>
      </c>
      <c r="V560" s="14" t="s">
        <v>157</v>
      </c>
      <c r="W560" s="6">
        <v>4</v>
      </c>
      <c r="X560" s="14" t="s">
        <v>33</v>
      </c>
      <c r="Y560" s="6">
        <v>3</v>
      </c>
      <c r="Z560" s="14" t="s">
        <v>33</v>
      </c>
      <c r="AA560" s="9">
        <v>3</v>
      </c>
      <c r="AB560" s="7">
        <v>19.95574587084036</v>
      </c>
      <c r="AC560" s="6">
        <v>62.5374147737828</v>
      </c>
      <c r="AD560" s="13">
        <v>17.50683935537684</v>
      </c>
      <c r="AE560" s="8">
        <v>2135.0192185958149</v>
      </c>
      <c r="AF560" s="6">
        <v>1917.9794188204585</v>
      </c>
      <c r="AG560" s="6">
        <v>1423.3461457305434</v>
      </c>
      <c r="AH560" s="6">
        <v>690.293023896661</v>
      </c>
      <c r="AI560" s="6">
        <v>4.8022209134826834</v>
      </c>
      <c r="AJ560" s="6"/>
      <c r="AK560" s="6"/>
      <c r="AL560" s="6"/>
      <c r="AM560" s="6"/>
      <c r="AN560" s="6">
        <v>8.1228263237551879</v>
      </c>
      <c r="AO560" s="6">
        <v>6.656479573005992</v>
      </c>
      <c r="AP560" s="6">
        <v>10.963423020113803</v>
      </c>
      <c r="AQ560" s="6">
        <v>114.66</v>
      </c>
      <c r="AR560" s="6"/>
      <c r="AS560" s="6"/>
      <c r="AT560" s="6">
        <v>1.8905960547644691</v>
      </c>
      <c r="AU560" s="6">
        <v>1</v>
      </c>
      <c r="AV560" s="10"/>
      <c r="AW560" s="13">
        <v>287.69691282306877</v>
      </c>
      <c r="AX560" s="1" t="s">
        <v>156</v>
      </c>
      <c r="AY560" s="17">
        <v>69.660971128608907</v>
      </c>
      <c r="AZ560" s="12">
        <v>0</v>
      </c>
      <c r="BA560" s="12">
        <v>100</v>
      </c>
      <c r="BB560" s="12">
        <v>0</v>
      </c>
      <c r="BC560" s="12">
        <v>100</v>
      </c>
      <c r="BD560" s="12">
        <v>0</v>
      </c>
      <c r="BE560" s="12">
        <v>0</v>
      </c>
      <c r="BF560" s="18">
        <v>19.95574587084036</v>
      </c>
      <c r="BG560" s="18">
        <v>62.5374147737828</v>
      </c>
      <c r="BH560" s="18">
        <v>17.50683935537684</v>
      </c>
      <c r="BI560" s="15"/>
      <c r="BJ560" s="19">
        <f t="shared" ca="1" si="60"/>
        <v>1</v>
      </c>
      <c r="BK560" s="18">
        <f t="shared" ca="1" si="61"/>
        <v>6.7931095280723959</v>
      </c>
      <c r="BL560" s="17">
        <f t="shared" si="62"/>
        <v>2.731353674922639</v>
      </c>
      <c r="BM560" s="17">
        <f t="shared" ca="1" si="63"/>
        <v>3.1148466831336865</v>
      </c>
      <c r="BN560" s="16">
        <f t="shared" si="64"/>
        <v>2.6567462757086213</v>
      </c>
    </row>
    <row r="561" spans="1:66" x14ac:dyDescent="0.2">
      <c r="A561">
        <v>27.4</v>
      </c>
      <c r="B561">
        <v>2.0699999999999998</v>
      </c>
      <c r="C561">
        <v>0.15570000000000001</v>
      </c>
      <c r="D561">
        <v>5.7349999999999998E-2</v>
      </c>
      <c r="E561">
        <v>0.53774999999999995</v>
      </c>
      <c r="F561">
        <v>2.4727299999999999</v>
      </c>
      <c r="G561">
        <v>2.3188800000000001</v>
      </c>
      <c r="I561" s="11">
        <f t="shared" si="58"/>
        <v>89.895013123359576</v>
      </c>
      <c r="J561" s="10">
        <f t="shared" si="59"/>
        <v>-69.825013123359582</v>
      </c>
      <c r="K561" s="2">
        <v>112.5</v>
      </c>
      <c r="L561" s="10">
        <v>10164.28805774286</v>
      </c>
      <c r="M561" s="10">
        <v>4800.5085301837253</v>
      </c>
      <c r="N561" s="10">
        <v>38.954505686789147</v>
      </c>
      <c r="O561" s="10">
        <v>21.049765067427387</v>
      </c>
      <c r="P561" s="10">
        <v>22.608264316018609</v>
      </c>
      <c r="Q561" s="10">
        <v>0.53753331935821969</v>
      </c>
      <c r="R561" s="10">
        <v>2.377596580810327</v>
      </c>
      <c r="S561" s="10">
        <v>108.22911448550155</v>
      </c>
      <c r="T561" s="14" t="s">
        <v>159</v>
      </c>
      <c r="U561" s="6">
        <v>5</v>
      </c>
      <c r="V561" s="14" t="s">
        <v>157</v>
      </c>
      <c r="W561" s="6">
        <v>4</v>
      </c>
      <c r="X561" s="14" t="s">
        <v>33</v>
      </c>
      <c r="Y561" s="6">
        <v>3</v>
      </c>
      <c r="Z561" s="14" t="s">
        <v>33</v>
      </c>
      <c r="AA561" s="9">
        <v>3</v>
      </c>
      <c r="AB561" s="7">
        <v>25.327952384655298</v>
      </c>
      <c r="AC561" s="6">
        <v>61.294096811710801</v>
      </c>
      <c r="AD561" s="13">
        <v>13.377950803633905</v>
      </c>
      <c r="AE561" s="8">
        <v>2260.8264316018608</v>
      </c>
      <c r="AF561" s="6">
        <v>2064.9023326858392</v>
      </c>
      <c r="AG561" s="6">
        <v>1507.2176210679072</v>
      </c>
      <c r="AH561" s="6">
        <v>1425.0776667163693</v>
      </c>
      <c r="AI561" s="6">
        <v>4.2059279865686143</v>
      </c>
      <c r="AJ561" s="6"/>
      <c r="AK561" s="6"/>
      <c r="AL561" s="6"/>
      <c r="AM561" s="6"/>
      <c r="AN561" s="6">
        <v>10.524882533713694</v>
      </c>
      <c r="AO561" s="6">
        <v>7.0606460321759013</v>
      </c>
      <c r="AP561" s="6">
        <v>11.550523347475352</v>
      </c>
      <c r="AQ561" s="6">
        <v>114.66</v>
      </c>
      <c r="AR561" s="6"/>
      <c r="AS561" s="6"/>
      <c r="AT561" s="6">
        <v>2.0390766751697527</v>
      </c>
      <c r="AU561" s="6">
        <v>1</v>
      </c>
      <c r="AV561" s="10"/>
      <c r="AW561" s="13">
        <v>309.7353499028759</v>
      </c>
      <c r="AX561" s="1" t="s">
        <v>156</v>
      </c>
      <c r="AY561" s="17">
        <v>69.825013123359597</v>
      </c>
      <c r="AZ561" s="12">
        <v>0</v>
      </c>
      <c r="BA561" s="12">
        <v>100</v>
      </c>
      <c r="BB561" s="12">
        <v>0</v>
      </c>
      <c r="BC561" s="12">
        <v>100</v>
      </c>
      <c r="BD561" s="12">
        <v>0</v>
      </c>
      <c r="BE561" s="12">
        <v>0</v>
      </c>
      <c r="BF561" s="18">
        <v>25.327952384655298</v>
      </c>
      <c r="BG561" s="18">
        <v>61.294096811710801</v>
      </c>
      <c r="BH561" s="18">
        <v>13.377950803633905</v>
      </c>
      <c r="BI561" s="15"/>
      <c r="BJ561" s="19">
        <f t="shared" ca="1" si="60"/>
        <v>1</v>
      </c>
      <c r="BK561" s="18">
        <f t="shared" ca="1" si="61"/>
        <v>7.3017765417766771</v>
      </c>
      <c r="BL561" s="17">
        <f t="shared" si="62"/>
        <v>3.0670411394609736</v>
      </c>
      <c r="BM561" s="17">
        <f t="shared" ca="1" si="63"/>
        <v>3.115622984949669</v>
      </c>
      <c r="BN561" s="16">
        <f t="shared" si="64"/>
        <v>2.6705249525354615</v>
      </c>
    </row>
    <row r="562" spans="1:66" x14ac:dyDescent="0.2">
      <c r="A562">
        <v>27.45</v>
      </c>
      <c r="B562">
        <v>2.0699999999999998</v>
      </c>
      <c r="C562">
        <v>0.14696999999999999</v>
      </c>
      <c r="D562">
        <v>5.4629999999999998E-2</v>
      </c>
      <c r="E562">
        <v>0.46239000000000002</v>
      </c>
      <c r="F562">
        <v>2.4716800000000001</v>
      </c>
      <c r="G562">
        <v>2.3151999999999999</v>
      </c>
      <c r="I562" s="11">
        <f t="shared" si="58"/>
        <v>90.059055118110223</v>
      </c>
      <c r="J562" s="10">
        <f t="shared" si="59"/>
        <v>-69.98905511811023</v>
      </c>
      <c r="K562" s="2">
        <v>112.5</v>
      </c>
      <c r="L562" s="10">
        <v>10182.742782152309</v>
      </c>
      <c r="M562" s="10">
        <v>4808.7270341207332</v>
      </c>
      <c r="N562" s="10">
        <v>39.025590551181097</v>
      </c>
      <c r="O562" s="10">
        <v>17.582511311981325</v>
      </c>
      <c r="P562" s="10">
        <v>18.890875314642841</v>
      </c>
      <c r="Q562" s="10">
        <v>0.51527927630411996</v>
      </c>
      <c r="R562" s="10">
        <v>2.7276622587451662</v>
      </c>
      <c r="S562" s="10">
        <v>90.858611295938587</v>
      </c>
      <c r="T562" s="14" t="s">
        <v>159</v>
      </c>
      <c r="U562" s="6">
        <v>5</v>
      </c>
      <c r="V562" s="14" t="s">
        <v>157</v>
      </c>
      <c r="W562" s="6">
        <v>4</v>
      </c>
      <c r="X562" s="14" t="s">
        <v>33</v>
      </c>
      <c r="Y562" s="6">
        <v>3</v>
      </c>
      <c r="Z562" s="14" t="s">
        <v>33</v>
      </c>
      <c r="AA562" s="9">
        <v>3</v>
      </c>
      <c r="AB562" s="7">
        <v>37.487392085221089</v>
      </c>
      <c r="AC562" s="6">
        <v>54.987860981212663</v>
      </c>
      <c r="AD562" s="13">
        <v>7.5247469335662487</v>
      </c>
      <c r="AE562" s="8">
        <v>1889.0875314642842</v>
      </c>
      <c r="AF562" s="6">
        <v>1626.4768781469581</v>
      </c>
      <c r="AG562" s="6">
        <v>1259.3916876428561</v>
      </c>
      <c r="AH562" s="6">
        <v>1066.2792838921541</v>
      </c>
      <c r="AI562" s="6">
        <v>3.6661430380315485</v>
      </c>
      <c r="AJ562" s="6"/>
      <c r="AK562" s="6"/>
      <c r="AL562" s="6"/>
      <c r="AM562" s="6"/>
      <c r="AN562" s="6">
        <v>8.7912556559906623</v>
      </c>
      <c r="AO562" s="6">
        <v>6.3461005854792338</v>
      </c>
      <c r="AP562" s="6">
        <v>9.8157418134999919</v>
      </c>
      <c r="AQ562" s="6">
        <v>114.66</v>
      </c>
      <c r="AR562" s="6"/>
      <c r="AS562" s="6"/>
      <c r="AT562" s="6">
        <v>1.5840806824504121</v>
      </c>
      <c r="AU562" s="6">
        <v>1</v>
      </c>
      <c r="AV562" s="10"/>
      <c r="AW562" s="13">
        <v>243.97153172204372</v>
      </c>
      <c r="AX562" s="1" t="s">
        <v>156</v>
      </c>
      <c r="AY562" s="17">
        <v>69.989055118110201</v>
      </c>
      <c r="AZ562" s="12">
        <v>0</v>
      </c>
      <c r="BA562" s="12">
        <v>100</v>
      </c>
      <c r="BB562" s="12">
        <v>0</v>
      </c>
      <c r="BC562" s="12">
        <v>100</v>
      </c>
      <c r="BD562" s="12">
        <v>0</v>
      </c>
      <c r="BE562" s="12">
        <v>0</v>
      </c>
      <c r="BF562" s="18">
        <v>37.487392085221089</v>
      </c>
      <c r="BG562" s="18">
        <v>54.987860981212663</v>
      </c>
      <c r="BH562" s="18">
        <v>7.5247469335662487</v>
      </c>
      <c r="BI562" s="15"/>
      <c r="BJ562" s="19">
        <f t="shared" ca="1" si="60"/>
        <v>1</v>
      </c>
      <c r="BK562" s="18">
        <f t="shared" ca="1" si="61"/>
        <v>5.7393583897156679</v>
      </c>
      <c r="BL562" s="17">
        <f t="shared" si="62"/>
        <v>3.7340420290335943</v>
      </c>
      <c r="BM562" s="17">
        <f t="shared" ca="1" si="63"/>
        <v>3.2499489619164295</v>
      </c>
      <c r="BN562" s="16">
        <f t="shared" si="64"/>
        <v>2.7687257336645041</v>
      </c>
    </row>
    <row r="563" spans="1:66" x14ac:dyDescent="0.2">
      <c r="A563">
        <v>27.5</v>
      </c>
      <c r="B563">
        <v>2.0699999999999998</v>
      </c>
      <c r="C563">
        <v>0.1484</v>
      </c>
      <c r="D563">
        <v>4.8469999999999999E-2</v>
      </c>
      <c r="E563">
        <v>0.47681000000000001</v>
      </c>
      <c r="F563">
        <v>2.4742999999999999</v>
      </c>
      <c r="G563">
        <v>2.3184300000000002</v>
      </c>
      <c r="I563" s="11">
        <f t="shared" si="58"/>
        <v>90.223097112860884</v>
      </c>
      <c r="J563" s="10">
        <f t="shared" si="59"/>
        <v>-70.153097112860877</v>
      </c>
      <c r="K563" s="2">
        <v>112.5</v>
      </c>
      <c r="L563" s="10">
        <v>10201.197506561759</v>
      </c>
      <c r="M563" s="10">
        <v>4816.945538057741</v>
      </c>
      <c r="N563" s="10">
        <v>39.096675415573053</v>
      </c>
      <c r="O563" s="10">
        <v>18.150457803423237</v>
      </c>
      <c r="P563" s="10">
        <v>19.506684733981597</v>
      </c>
      <c r="Q563" s="10">
        <v>0.4648804140933645</v>
      </c>
      <c r="R563" s="10">
        <v>2.3831851513113356</v>
      </c>
      <c r="S563" s="10">
        <v>94.182425733219617</v>
      </c>
      <c r="T563" s="14" t="s">
        <v>159</v>
      </c>
      <c r="U563" s="6">
        <v>5</v>
      </c>
      <c r="V563" s="14" t="s">
        <v>157</v>
      </c>
      <c r="W563" s="6">
        <v>4</v>
      </c>
      <c r="X563" s="14" t="s">
        <v>33</v>
      </c>
      <c r="Y563" s="6">
        <v>3</v>
      </c>
      <c r="Z563" s="14" t="s">
        <v>33</v>
      </c>
      <c r="AA563" s="9">
        <v>3</v>
      </c>
      <c r="AB563" s="7">
        <v>29.042797705831603</v>
      </c>
      <c r="AC563" s="6">
        <v>59.788526912361874</v>
      </c>
      <c r="AD563" s="13">
        <v>11.168675381806523</v>
      </c>
      <c r="AE563" s="8">
        <v>1950.6684733981597</v>
      </c>
      <c r="AF563" s="6">
        <v>1697.8394731039027</v>
      </c>
      <c r="AG563" s="6">
        <v>1300.4456489321065</v>
      </c>
      <c r="AH563" s="6">
        <v>1133.1925779630151</v>
      </c>
      <c r="AI563" s="6">
        <v>4.1960650831084401</v>
      </c>
      <c r="AJ563" s="6"/>
      <c r="AK563" s="6"/>
      <c r="AL563" s="6"/>
      <c r="AM563" s="6"/>
      <c r="AN563" s="6">
        <v>9.0752289017116183</v>
      </c>
      <c r="AO563" s="6">
        <v>6.3698670039791168</v>
      </c>
      <c r="AP563" s="6">
        <v>10.103119542524745</v>
      </c>
      <c r="AQ563" s="6">
        <v>114.66</v>
      </c>
      <c r="AR563" s="6"/>
      <c r="AS563" s="6"/>
      <c r="AT563" s="6">
        <v>1.6540090805444048</v>
      </c>
      <c r="AU563" s="6">
        <v>1</v>
      </c>
      <c r="AV563" s="10"/>
      <c r="AW563" s="13">
        <v>254.67592096558542</v>
      </c>
      <c r="AX563" s="1" t="s">
        <v>156</v>
      </c>
      <c r="AY563" s="17">
        <v>70.153097112860905</v>
      </c>
      <c r="AZ563" s="12">
        <v>0</v>
      </c>
      <c r="BA563" s="12">
        <v>100</v>
      </c>
      <c r="BB563" s="12">
        <v>0</v>
      </c>
      <c r="BC563" s="12">
        <v>100</v>
      </c>
      <c r="BD563" s="12">
        <v>0</v>
      </c>
      <c r="BE563" s="12">
        <v>0</v>
      </c>
      <c r="BF563" s="18">
        <v>29.042797705831603</v>
      </c>
      <c r="BG563" s="18">
        <v>59.788526912361874</v>
      </c>
      <c r="BH563" s="18">
        <v>11.168675381806523</v>
      </c>
      <c r="BI563" s="15"/>
      <c r="BJ563" s="19">
        <f t="shared" ca="1" si="60"/>
        <v>1</v>
      </c>
      <c r="BK563" s="18">
        <f t="shared" ca="1" si="61"/>
        <v>5.9814194978461188</v>
      </c>
      <c r="BL563" s="17">
        <f t="shared" si="62"/>
        <v>3.2269723692899448</v>
      </c>
      <c r="BM563" s="17">
        <f t="shared" ca="1" si="63"/>
        <v>3.2003181542129631</v>
      </c>
      <c r="BN563" s="16">
        <f t="shared" si="64"/>
        <v>2.7227702415314665</v>
      </c>
    </row>
    <row r="564" spans="1:66" x14ac:dyDescent="0.2">
      <c r="A564">
        <v>27.55</v>
      </c>
      <c r="B564">
        <v>2.0699999999999998</v>
      </c>
      <c r="C564">
        <v>0.14552999999999999</v>
      </c>
      <c r="D564">
        <v>6.1409999999999999E-2</v>
      </c>
      <c r="E564">
        <v>0.56523999999999996</v>
      </c>
      <c r="F564">
        <v>2.4773800000000001</v>
      </c>
      <c r="G564">
        <v>2.3183799999999999</v>
      </c>
      <c r="I564" s="11">
        <f t="shared" si="58"/>
        <v>90.387139107611546</v>
      </c>
      <c r="J564" s="10">
        <f t="shared" si="59"/>
        <v>-70.317139107611553</v>
      </c>
      <c r="K564" s="2">
        <v>112.5</v>
      </c>
      <c r="L564" s="10">
        <v>10219.652230971209</v>
      </c>
      <c r="M564" s="10">
        <v>4825.1640419947489</v>
      </c>
      <c r="N564" s="10">
        <v>39.167760279965002</v>
      </c>
      <c r="O564" s="10">
        <v>17.010593166753111</v>
      </c>
      <c r="P564" s="10">
        <v>18.660337345156005</v>
      </c>
      <c r="Q564" s="10">
        <v>0.57075075126985408</v>
      </c>
      <c r="R564" s="10">
        <v>3.0586304026170996</v>
      </c>
      <c r="S564" s="10">
        <v>114.56556794464549</v>
      </c>
      <c r="T564" s="14" t="s">
        <v>159</v>
      </c>
      <c r="U564" s="6">
        <v>4</v>
      </c>
      <c r="V564" s="14" t="s">
        <v>157</v>
      </c>
      <c r="W564" s="6">
        <v>4</v>
      </c>
      <c r="X564" s="14" t="s">
        <v>33</v>
      </c>
      <c r="Y564" s="6">
        <v>3</v>
      </c>
      <c r="Z564" s="14" t="s">
        <v>161</v>
      </c>
      <c r="AA564" s="9">
        <v>2</v>
      </c>
      <c r="AB564" s="7">
        <v>48.15630940221029</v>
      </c>
      <c r="AC564" s="6">
        <v>47.062479678804365</v>
      </c>
      <c r="AD564" s="13">
        <v>4.7812109189853462</v>
      </c>
      <c r="AE564" s="8">
        <v>1866.0337345156004</v>
      </c>
      <c r="AF564" s="6">
        <v>1597.1836200415123</v>
      </c>
      <c r="AG564" s="6">
        <v>1244.0224896770669</v>
      </c>
      <c r="AH564" s="6">
        <v>1551.0406148162847</v>
      </c>
      <c r="AI564" s="6">
        <v>3.2694371936679754</v>
      </c>
      <c r="AJ564" s="6"/>
      <c r="AK564" s="6"/>
      <c r="AL564" s="6"/>
      <c r="AM564" s="6"/>
      <c r="AN564" s="6">
        <v>11.340395444502073</v>
      </c>
      <c r="AO564" s="6">
        <v>6.4070459517879153</v>
      </c>
      <c r="AP564" s="6">
        <v>9.7081574277394687</v>
      </c>
      <c r="AQ564" s="6">
        <v>114.66</v>
      </c>
      <c r="AR564" s="6"/>
      <c r="AS564" s="6"/>
      <c r="AT564" s="6">
        <v>1.5482814779860148</v>
      </c>
      <c r="AU564" s="6">
        <v>1</v>
      </c>
      <c r="AV564" s="10"/>
      <c r="AW564" s="13">
        <v>239.57754300622685</v>
      </c>
      <c r="AX564" s="1" t="s">
        <v>156</v>
      </c>
      <c r="AY564" s="17">
        <v>70.317139107611595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48.15630940221029</v>
      </c>
      <c r="BG564" s="18">
        <v>47.062479678804365</v>
      </c>
      <c r="BH564" s="18">
        <v>4.7812109189853462</v>
      </c>
      <c r="BI564" s="15"/>
      <c r="BJ564" s="19">
        <f t="shared" ca="1" si="60"/>
        <v>1</v>
      </c>
      <c r="BK564" s="18">
        <f t="shared" ca="1" si="61"/>
        <v>5.6166012644281196</v>
      </c>
      <c r="BL564" s="17">
        <f t="shared" si="62"/>
        <v>4.2120237502193252</v>
      </c>
      <c r="BM564" s="17">
        <f t="shared" ca="1" si="63"/>
        <v>3.2868541619967981</v>
      </c>
      <c r="BN564" s="16">
        <f t="shared" si="64"/>
        <v>2.8029836058337145</v>
      </c>
    </row>
    <row r="565" spans="1:66" x14ac:dyDescent="0.2">
      <c r="A565">
        <v>27.6</v>
      </c>
      <c r="B565">
        <v>2.0699999999999998</v>
      </c>
      <c r="C565">
        <v>0.17510000000000001</v>
      </c>
      <c r="D565">
        <v>7.2389999999999996E-2</v>
      </c>
      <c r="E565">
        <v>0.46000999999999997</v>
      </c>
      <c r="F565">
        <v>2.4781300000000002</v>
      </c>
      <c r="G565">
        <v>2.3161800000000001</v>
      </c>
      <c r="I565" s="11">
        <f t="shared" si="58"/>
        <v>90.551181102362207</v>
      </c>
      <c r="J565" s="10">
        <f t="shared" si="59"/>
        <v>-70.4811811023622</v>
      </c>
      <c r="K565" s="2">
        <v>112.5</v>
      </c>
      <c r="L565" s="10">
        <v>10238.106955380659</v>
      </c>
      <c r="M565" s="10">
        <v>4833.3825459317568</v>
      </c>
      <c r="N565" s="10">
        <v>39.238845144356958</v>
      </c>
      <c r="O565" s="10">
        <v>28.754773412863077</v>
      </c>
      <c r="P565" s="10">
        <v>30.05523770897851</v>
      </c>
      <c r="Q565" s="10">
        <v>0.66058508683383044</v>
      </c>
      <c r="R565" s="10">
        <v>2.197903384528852</v>
      </c>
      <c r="S565" s="10">
        <v>90.310020563571811</v>
      </c>
      <c r="T565" s="14" t="s">
        <v>34</v>
      </c>
      <c r="U565" s="6">
        <v>6</v>
      </c>
      <c r="V565" s="14" t="s">
        <v>160</v>
      </c>
      <c r="W565" s="6">
        <v>5</v>
      </c>
      <c r="X565" s="14" t="s">
        <v>33</v>
      </c>
      <c r="Y565" s="6">
        <v>3</v>
      </c>
      <c r="Z565" s="14" t="s">
        <v>119</v>
      </c>
      <c r="AA565" s="9">
        <v>4</v>
      </c>
      <c r="AB565" s="7">
        <v>14.831005106737059</v>
      </c>
      <c r="AC565" s="6">
        <v>62.241320073568033</v>
      </c>
      <c r="AD565" s="13">
        <v>22.927674819694911</v>
      </c>
      <c r="AE565" s="8">
        <v>3005.5237708978511</v>
      </c>
      <c r="AF565" s="6">
        <v>2936.6745614083102</v>
      </c>
      <c r="AG565" s="6">
        <v>2003.6825139319008</v>
      </c>
      <c r="AH565" s="6">
        <v>1050.6070371952769</v>
      </c>
      <c r="AI565" s="6">
        <v>4.5497905278232347</v>
      </c>
      <c r="AJ565" s="6"/>
      <c r="AK565" s="6"/>
      <c r="AL565" s="6"/>
      <c r="AM565" s="6"/>
      <c r="AN565" s="6">
        <v>11.501909365145231</v>
      </c>
      <c r="AO565" s="6">
        <v>8.6523620987693164</v>
      </c>
      <c r="AP565" s="6">
        <v>15.027618854489255</v>
      </c>
      <c r="AQ565" s="6">
        <v>114.66</v>
      </c>
      <c r="AR565" s="6"/>
      <c r="AS565" s="6"/>
      <c r="AT565" s="6">
        <v>2.9292625939157713</v>
      </c>
      <c r="AU565" s="6">
        <v>1</v>
      </c>
      <c r="AV565" s="10"/>
      <c r="AW565" s="13">
        <v>440.50118421124654</v>
      </c>
      <c r="AX565" s="1" t="s">
        <v>156</v>
      </c>
      <c r="AY565" s="17">
        <v>70.4811811023622</v>
      </c>
      <c r="AZ565" s="12">
        <v>0</v>
      </c>
      <c r="BA565" s="12">
        <v>100</v>
      </c>
      <c r="BB565" s="12">
        <v>0</v>
      </c>
      <c r="BC565" s="12">
        <v>0</v>
      </c>
      <c r="BD565" s="12">
        <v>100</v>
      </c>
      <c r="BE565" s="12">
        <v>0</v>
      </c>
      <c r="BF565" s="18">
        <v>14.831005106737059</v>
      </c>
      <c r="BG565" s="18">
        <v>62.241320073568033</v>
      </c>
      <c r="BH565" s="18">
        <v>22.927674819694911</v>
      </c>
      <c r="BI565" s="15"/>
      <c r="BJ565" s="19">
        <f t="shared" ca="1" si="60"/>
        <v>1</v>
      </c>
      <c r="BK565" s="18">
        <f t="shared" ca="1" si="61"/>
        <v>10.318316000986469</v>
      </c>
      <c r="BL565" s="17">
        <f t="shared" si="62"/>
        <v>2.649102527903906</v>
      </c>
      <c r="BM565" s="17">
        <f t="shared" ca="1" si="63"/>
        <v>2.9552717586213064</v>
      </c>
      <c r="BN565" s="16">
        <f t="shared" si="64"/>
        <v>2.5514144928591351</v>
      </c>
    </row>
    <row r="566" spans="1:66" x14ac:dyDescent="0.2">
      <c r="A566">
        <v>27.65</v>
      </c>
      <c r="B566">
        <v>2.0699999999999998</v>
      </c>
      <c r="C566">
        <v>0.17257</v>
      </c>
      <c r="D566">
        <v>9.1829999999999995E-2</v>
      </c>
      <c r="E566">
        <v>0.44977</v>
      </c>
      <c r="F566">
        <v>2.4756300000000002</v>
      </c>
      <c r="G566">
        <v>2.3184</v>
      </c>
      <c r="I566" s="11">
        <f t="shared" si="58"/>
        <v>90.715223097112855</v>
      </c>
      <c r="J566" s="10">
        <f t="shared" si="59"/>
        <v>-70.645223097112847</v>
      </c>
      <c r="K566" s="2">
        <v>112.5</v>
      </c>
      <c r="L566" s="10">
        <v>10256.561679790108</v>
      </c>
      <c r="M566" s="10">
        <v>4841.6010498687647</v>
      </c>
      <c r="N566" s="10">
        <v>39.309930008748907</v>
      </c>
      <c r="O566" s="10">
        <v>27.749945004927383</v>
      </c>
      <c r="P566" s="10">
        <v>29.016420647668081</v>
      </c>
      <c r="Q566" s="10">
        <v>0.81963604160283787</v>
      </c>
      <c r="R566" s="10">
        <v>2.8247317322672889</v>
      </c>
      <c r="S566" s="10">
        <v>87.949697412548403</v>
      </c>
      <c r="T566" s="14" t="s">
        <v>159</v>
      </c>
      <c r="U566" s="6">
        <v>5</v>
      </c>
      <c r="V566" s="14" t="s">
        <v>157</v>
      </c>
      <c r="W566" s="6">
        <v>4</v>
      </c>
      <c r="X566" s="14" t="s">
        <v>33</v>
      </c>
      <c r="Y566" s="6">
        <v>3</v>
      </c>
      <c r="Z566" s="14" t="s">
        <v>33</v>
      </c>
      <c r="AA566" s="9">
        <v>3</v>
      </c>
      <c r="AB566" s="7">
        <v>26.240981409339803</v>
      </c>
      <c r="AC566" s="6">
        <v>60.966344691425235</v>
      </c>
      <c r="AD566" s="13">
        <v>12.792673899234966</v>
      </c>
      <c r="AE566" s="8">
        <v>2901.6420647668083</v>
      </c>
      <c r="AF566" s="6">
        <v>2813.3752174653509</v>
      </c>
      <c r="AG566" s="6">
        <v>1934.428043177872</v>
      </c>
      <c r="AH566" s="6">
        <v>1000.5895008781611</v>
      </c>
      <c r="AI566" s="6">
        <v>3.5401591895501654</v>
      </c>
      <c r="AJ566" s="6"/>
      <c r="AK566" s="6"/>
      <c r="AL566" s="6"/>
      <c r="AM566" s="6"/>
      <c r="AN566" s="6">
        <v>13.874972502463692</v>
      </c>
      <c r="AO566" s="6">
        <v>8.7113461959850369</v>
      </c>
      <c r="AP566" s="6">
        <v>14.540996302245105</v>
      </c>
      <c r="AQ566" s="6">
        <v>114.66</v>
      </c>
      <c r="AR566" s="6"/>
      <c r="AS566" s="6"/>
      <c r="AT566" s="6">
        <v>2.7950048281713138</v>
      </c>
      <c r="AU566" s="6">
        <v>1</v>
      </c>
      <c r="AV566" s="10"/>
      <c r="AW566" s="13">
        <v>422.00628261980262</v>
      </c>
      <c r="AX566" s="1" t="s">
        <v>156</v>
      </c>
      <c r="AY566" s="17">
        <v>70.645223097112805</v>
      </c>
      <c r="AZ566" s="12">
        <v>0</v>
      </c>
      <c r="BA566" s="12">
        <v>100</v>
      </c>
      <c r="BB566" s="12">
        <v>0</v>
      </c>
      <c r="BC566" s="12">
        <v>100</v>
      </c>
      <c r="BD566" s="12">
        <v>0</v>
      </c>
      <c r="BE566" s="12">
        <v>0</v>
      </c>
      <c r="BF566" s="18">
        <v>26.240981409339803</v>
      </c>
      <c r="BG566" s="18">
        <v>60.966344691425235</v>
      </c>
      <c r="BH566" s="18">
        <v>12.792673899234966</v>
      </c>
      <c r="BI566" s="15"/>
      <c r="BJ566" s="19">
        <f t="shared" ca="1" si="60"/>
        <v>1</v>
      </c>
      <c r="BK566" s="18">
        <f t="shared" ca="1" si="61"/>
        <v>9.8678679063903996</v>
      </c>
      <c r="BL566" s="17">
        <f t="shared" si="62"/>
        <v>3.4311421826832</v>
      </c>
      <c r="BM566" s="17">
        <f t="shared" ca="1" si="63"/>
        <v>3.0349687338808815</v>
      </c>
      <c r="BN566" s="16">
        <f t="shared" si="64"/>
        <v>2.6313266135061286</v>
      </c>
    </row>
    <row r="567" spans="1:66" x14ac:dyDescent="0.2">
      <c r="A567">
        <v>27.7</v>
      </c>
      <c r="B567">
        <v>2.11</v>
      </c>
      <c r="C567">
        <v>0.1744</v>
      </c>
      <c r="D567">
        <v>9.3030000000000002E-2</v>
      </c>
      <c r="E567">
        <v>0.37386999999999998</v>
      </c>
      <c r="F567">
        <v>2.4764499999999998</v>
      </c>
      <c r="G567">
        <v>2.3194300000000001</v>
      </c>
      <c r="I567" s="11">
        <f t="shared" si="58"/>
        <v>90.879265091863516</v>
      </c>
      <c r="J567" s="10">
        <f t="shared" si="59"/>
        <v>-70.809265091863523</v>
      </c>
      <c r="K567" s="2">
        <v>112.5</v>
      </c>
      <c r="L567" s="10">
        <v>10275.016404199558</v>
      </c>
      <c r="M567" s="10">
        <v>4849.8195538057726</v>
      </c>
      <c r="N567" s="10">
        <v>39.381014873140856</v>
      </c>
      <c r="O567" s="10">
        <v>28.476757647821575</v>
      </c>
      <c r="P567" s="10">
        <v>29.491305674239758</v>
      </c>
      <c r="Q567" s="10">
        <v>0.82945400177376438</v>
      </c>
      <c r="R567" s="10">
        <v>2.8125373997879004</v>
      </c>
      <c r="S567" s="10">
        <v>70.454724056818179</v>
      </c>
      <c r="T567" s="14" t="s">
        <v>159</v>
      </c>
      <c r="U567" s="6">
        <v>5</v>
      </c>
      <c r="V567" s="14" t="s">
        <v>157</v>
      </c>
      <c r="W567" s="6">
        <v>4</v>
      </c>
      <c r="X567" s="14" t="s">
        <v>33</v>
      </c>
      <c r="Y567" s="6">
        <v>3</v>
      </c>
      <c r="Z567" s="14" t="s">
        <v>33</v>
      </c>
      <c r="AA567" s="9">
        <v>3</v>
      </c>
      <c r="AB567" s="7">
        <v>24.857548200048427</v>
      </c>
      <c r="AC567" s="6">
        <v>61.451218563234008</v>
      </c>
      <c r="AD567" s="13">
        <v>13.691233236717569</v>
      </c>
      <c r="AE567" s="8">
        <v>2949.1305674239757</v>
      </c>
      <c r="AF567" s="6">
        <v>2868.1584720967567</v>
      </c>
      <c r="AG567" s="6">
        <v>1966.0870449493173</v>
      </c>
      <c r="AH567" s="6">
        <v>639.23058892136214</v>
      </c>
      <c r="AI567" s="6">
        <v>3.5555082754647538</v>
      </c>
      <c r="AJ567" s="6"/>
      <c r="AK567" s="6"/>
      <c r="AL567" s="6"/>
      <c r="AM567" s="6"/>
      <c r="AN567" s="6">
        <v>14.238378823910788</v>
      </c>
      <c r="AO567" s="6">
        <v>8.8175258832719017</v>
      </c>
      <c r="AP567" s="6">
        <v>14.762609314645221</v>
      </c>
      <c r="AQ567" s="6">
        <v>114.66</v>
      </c>
      <c r="AR567" s="6"/>
      <c r="AS567" s="6"/>
      <c r="AT567" s="6">
        <v>2.8468337727334756</v>
      </c>
      <c r="AU567" s="6">
        <v>1</v>
      </c>
      <c r="AV567" s="10"/>
      <c r="AW567" s="13">
        <v>430.2237708145135</v>
      </c>
      <c r="AX567" s="1" t="s">
        <v>156</v>
      </c>
      <c r="AY567" s="17">
        <v>70.809265091863494</v>
      </c>
      <c r="AZ567" s="12">
        <v>0</v>
      </c>
      <c r="BA567" s="12">
        <v>100</v>
      </c>
      <c r="BB567" s="12">
        <v>0</v>
      </c>
      <c r="BC567" s="12">
        <v>100</v>
      </c>
      <c r="BD567" s="12">
        <v>0</v>
      </c>
      <c r="BE567" s="12">
        <v>0</v>
      </c>
      <c r="BF567" s="18">
        <v>24.857548200048427</v>
      </c>
      <c r="BG567" s="18">
        <v>61.451218563234008</v>
      </c>
      <c r="BH567" s="18">
        <v>13.691233236717569</v>
      </c>
      <c r="BI567" s="15"/>
      <c r="BJ567" s="19">
        <f t="shared" ca="1" si="60"/>
        <v>1</v>
      </c>
      <c r="BK567" s="18">
        <f t="shared" ca="1" si="61"/>
        <v>10.043176741711537</v>
      </c>
      <c r="BL567" s="17">
        <f t="shared" si="62"/>
        <v>3.405850782501723</v>
      </c>
      <c r="BM567" s="17">
        <f t="shared" ca="1" si="63"/>
        <v>3.0268721233916769</v>
      </c>
      <c r="BN567" s="16">
        <f t="shared" si="64"/>
        <v>2.6246890448410998</v>
      </c>
    </row>
    <row r="568" spans="1:66" x14ac:dyDescent="0.2">
      <c r="A568">
        <v>27.75</v>
      </c>
      <c r="B568">
        <v>2.0699999999999998</v>
      </c>
      <c r="C568">
        <v>0.19112000000000001</v>
      </c>
      <c r="D568">
        <v>8.1000000000000003E-2</v>
      </c>
      <c r="E568">
        <v>0.25807000000000002</v>
      </c>
      <c r="F568">
        <v>2.4718499999999999</v>
      </c>
      <c r="G568">
        <v>2.3111999999999999</v>
      </c>
      <c r="I568" s="11">
        <f t="shared" si="58"/>
        <v>91.043307086614163</v>
      </c>
      <c r="J568" s="10">
        <f t="shared" si="59"/>
        <v>-70.97330708661417</v>
      </c>
      <c r="K568" s="2">
        <v>112.5</v>
      </c>
      <c r="L568" s="10">
        <v>10293.471128609006</v>
      </c>
      <c r="M568" s="10">
        <v>4858.0380577427804</v>
      </c>
      <c r="N568" s="10">
        <v>39.452099737532798</v>
      </c>
      <c r="O568" s="10">
        <v>35.117362778526974</v>
      </c>
      <c r="P568" s="10">
        <v>35.747546931820686</v>
      </c>
      <c r="Q568" s="10">
        <v>0.73102895106022736</v>
      </c>
      <c r="R568" s="10">
        <v>2.0449765474942332</v>
      </c>
      <c r="S568" s="10">
        <v>43.762788423174442</v>
      </c>
      <c r="T568" s="14" t="s">
        <v>34</v>
      </c>
      <c r="U568" s="6">
        <v>6</v>
      </c>
      <c r="V568" s="14" t="s">
        <v>160</v>
      </c>
      <c r="W568" s="6">
        <v>5</v>
      </c>
      <c r="X568" s="14" t="s">
        <v>157</v>
      </c>
      <c r="Y568" s="6">
        <v>4</v>
      </c>
      <c r="Z568" s="14" t="s">
        <v>119</v>
      </c>
      <c r="AA568" s="9">
        <v>4</v>
      </c>
      <c r="AB568" s="7">
        <v>9.299364595105871</v>
      </c>
      <c r="AC568" s="6">
        <v>59.124643135324206</v>
      </c>
      <c r="AD568" s="13">
        <v>31.575992269569927</v>
      </c>
      <c r="AE568" s="8">
        <v>3574.7546931820689</v>
      </c>
      <c r="AF568" s="6">
        <v>3603.1012833174873</v>
      </c>
      <c r="AG568" s="6">
        <v>2383.1697954547126</v>
      </c>
      <c r="AH568" s="6">
        <v>88.677024390342382</v>
      </c>
      <c r="AI568" s="6">
        <v>4.890031630070907</v>
      </c>
      <c r="AJ568" s="6"/>
      <c r="AK568" s="6"/>
      <c r="AL568" s="6"/>
      <c r="AM568" s="6"/>
      <c r="AN568" s="6">
        <v>14.046945111410789</v>
      </c>
      <c r="AO568" s="6">
        <v>9.81670498383032</v>
      </c>
      <c r="AP568" s="6">
        <v>17.873773465910343</v>
      </c>
      <c r="AQ568" s="6">
        <v>114.66</v>
      </c>
      <c r="AR568" s="6"/>
      <c r="AS568" s="6"/>
      <c r="AT568" s="6">
        <v>3.610570607149282</v>
      </c>
      <c r="AU568" s="6">
        <v>1</v>
      </c>
      <c r="AV568" s="10"/>
      <c r="AW568" s="13">
        <v>540.46519249762309</v>
      </c>
      <c r="AX568" s="1" t="s">
        <v>156</v>
      </c>
      <c r="AY568" s="17">
        <v>70.973307086614199</v>
      </c>
      <c r="AZ568" s="12">
        <v>0</v>
      </c>
      <c r="BA568" s="12">
        <v>100</v>
      </c>
      <c r="BB568" s="12">
        <v>0</v>
      </c>
      <c r="BC568" s="12">
        <v>0</v>
      </c>
      <c r="BD568" s="12">
        <v>100</v>
      </c>
      <c r="BE568" s="12">
        <v>0</v>
      </c>
      <c r="BF568" s="18">
        <v>9.299364595105871</v>
      </c>
      <c r="BG568" s="18">
        <v>59.124643135324206</v>
      </c>
      <c r="BH568" s="18">
        <v>31.575992269569927</v>
      </c>
      <c r="BI568" s="15"/>
      <c r="BJ568" s="19">
        <f t="shared" ca="1" si="60"/>
        <v>1</v>
      </c>
      <c r="BK568" s="18">
        <f t="shared" ca="1" si="61"/>
        <v>12.598012203195633</v>
      </c>
      <c r="BL568" s="17">
        <f t="shared" si="62"/>
        <v>2.388920157313998</v>
      </c>
      <c r="BM568" s="17">
        <f t="shared" ca="1" si="63"/>
        <v>2.8582716736098499</v>
      </c>
      <c r="BN568" s="16">
        <f t="shared" si="64"/>
        <v>2.4727721968565701</v>
      </c>
    </row>
    <row r="569" spans="1:66" x14ac:dyDescent="0.2">
      <c r="A569">
        <v>27.8</v>
      </c>
      <c r="B569">
        <v>2.0699999999999998</v>
      </c>
      <c r="C569">
        <v>0.16059000000000001</v>
      </c>
      <c r="D569">
        <v>7.6119999999999993E-2</v>
      </c>
      <c r="E569">
        <v>0.29483999999999999</v>
      </c>
      <c r="F569">
        <v>2.4773499999999999</v>
      </c>
      <c r="G569">
        <v>2.3151799999999998</v>
      </c>
      <c r="I569" s="11">
        <f t="shared" si="58"/>
        <v>91.207349081364825</v>
      </c>
      <c r="J569" s="10">
        <f t="shared" si="59"/>
        <v>-71.137349081364817</v>
      </c>
      <c r="K569" s="2">
        <v>112.5</v>
      </c>
      <c r="L569" s="10">
        <v>10311.925853018456</v>
      </c>
      <c r="M569" s="10">
        <v>4866.2565616797883</v>
      </c>
      <c r="N569" s="10">
        <v>39.523184601924754</v>
      </c>
      <c r="O569" s="10">
        <v>22.991903768931536</v>
      </c>
      <c r="P569" s="10">
        <v>23.744135069157775</v>
      </c>
      <c r="Q569" s="10">
        <v>0.69110257969846012</v>
      </c>
      <c r="R569" s="10">
        <v>2.9106243612813736</v>
      </c>
      <c r="S569" s="10">
        <v>52.238284737933341</v>
      </c>
      <c r="T569" s="14" t="s">
        <v>159</v>
      </c>
      <c r="U569" s="6">
        <v>5</v>
      </c>
      <c r="V569" s="14" t="s">
        <v>157</v>
      </c>
      <c r="W569" s="6">
        <v>4</v>
      </c>
      <c r="X569" s="14" t="s">
        <v>33</v>
      </c>
      <c r="Y569" s="6">
        <v>3</v>
      </c>
      <c r="Z569" s="14" t="s">
        <v>33</v>
      </c>
      <c r="AA569" s="9">
        <v>3</v>
      </c>
      <c r="AB569" s="7">
        <v>31.984086291430138</v>
      </c>
      <c r="AC569" s="6">
        <v>58.307366211740941</v>
      </c>
      <c r="AD569" s="13">
        <v>9.7085474968289187</v>
      </c>
      <c r="AE569" s="8">
        <v>2374.4135069157774</v>
      </c>
      <c r="AF569" s="6">
        <v>2189.8496098036476</v>
      </c>
      <c r="AG569" s="6">
        <v>1582.9423379438517</v>
      </c>
      <c r="AH569" s="6">
        <v>261.56777422646235</v>
      </c>
      <c r="AI569" s="6">
        <v>3.4356889652354861</v>
      </c>
      <c r="AJ569" s="6"/>
      <c r="AK569" s="6"/>
      <c r="AL569" s="6"/>
      <c r="AM569" s="6"/>
      <c r="AN569" s="6">
        <v>11.495951884465768</v>
      </c>
      <c r="AO569" s="6">
        <v>7.5516442980246676</v>
      </c>
      <c r="AP569" s="6">
        <v>12.080596365606961</v>
      </c>
      <c r="AQ569" s="6">
        <v>114.66</v>
      </c>
      <c r="AR569" s="6"/>
      <c r="AS569" s="6"/>
      <c r="AT569" s="6">
        <v>2.1364303591766292</v>
      </c>
      <c r="AU569" s="6">
        <v>1</v>
      </c>
      <c r="AV569" s="10"/>
      <c r="AW569" s="13">
        <v>328.47744147054709</v>
      </c>
      <c r="AX569" s="1" t="s">
        <v>156</v>
      </c>
      <c r="AY569" s="17">
        <v>71.137349081364803</v>
      </c>
      <c r="AZ569" s="12">
        <v>0</v>
      </c>
      <c r="BA569" s="12">
        <v>100</v>
      </c>
      <c r="BB569" s="12">
        <v>0</v>
      </c>
      <c r="BC569" s="12">
        <v>100</v>
      </c>
      <c r="BD569" s="12">
        <v>0</v>
      </c>
      <c r="BE569" s="12">
        <v>0</v>
      </c>
      <c r="BF569" s="18">
        <v>31.984086291430138</v>
      </c>
      <c r="BG569" s="18">
        <v>58.307366211740941</v>
      </c>
      <c r="BH569" s="18">
        <v>9.7085474968289187</v>
      </c>
      <c r="BI569" s="15"/>
      <c r="BJ569" s="19">
        <f t="shared" ca="1" si="60"/>
        <v>1</v>
      </c>
      <c r="BK569" s="18">
        <f t="shared" ca="1" si="61"/>
        <v>7.639618629656499</v>
      </c>
      <c r="BL569" s="17">
        <f t="shared" si="62"/>
        <v>3.7179695474887504</v>
      </c>
      <c r="BM569" s="17">
        <f t="shared" ca="1" si="63"/>
        <v>3.1460122530469508</v>
      </c>
      <c r="BN569" s="16">
        <f t="shared" si="64"/>
        <v>2.7072398078222819</v>
      </c>
    </row>
    <row r="570" spans="1:66" x14ac:dyDescent="0.2">
      <c r="A570">
        <v>27.85</v>
      </c>
      <c r="B570">
        <v>2.0699999999999998</v>
      </c>
      <c r="C570">
        <v>0.14294999999999999</v>
      </c>
      <c r="D570">
        <v>4.5490000000000003E-2</v>
      </c>
      <c r="E570">
        <v>0.50368000000000002</v>
      </c>
      <c r="F570">
        <v>2.4815999999999998</v>
      </c>
      <c r="G570">
        <v>2.31698</v>
      </c>
      <c r="I570" s="11">
        <f t="shared" si="58"/>
        <v>91.371391076115486</v>
      </c>
      <c r="J570" s="10">
        <f t="shared" si="59"/>
        <v>-71.301391076115493</v>
      </c>
      <c r="K570" s="2">
        <v>112.5</v>
      </c>
      <c r="L570" s="10">
        <v>10330.380577427906</v>
      </c>
      <c r="M570" s="10">
        <v>4874.4750656167962</v>
      </c>
      <c r="N570" s="10">
        <v>39.59426946631671</v>
      </c>
      <c r="O570" s="10">
        <v>15.98590648988589</v>
      </c>
      <c r="P570" s="10">
        <v>17.431320443508625</v>
      </c>
      <c r="Q570" s="10">
        <v>0.44049914633556403</v>
      </c>
      <c r="R570" s="10">
        <v>2.5270555249278588</v>
      </c>
      <c r="S570" s="10">
        <v>100.37596900157891</v>
      </c>
      <c r="T570" s="14" t="s">
        <v>159</v>
      </c>
      <c r="U570" s="6">
        <v>5</v>
      </c>
      <c r="V570" s="14" t="s">
        <v>157</v>
      </c>
      <c r="W570" s="6">
        <v>4</v>
      </c>
      <c r="X570" s="14" t="s">
        <v>33</v>
      </c>
      <c r="Y570" s="6">
        <v>3</v>
      </c>
      <c r="Z570" s="14" t="s">
        <v>33</v>
      </c>
      <c r="AA570" s="9">
        <v>3</v>
      </c>
      <c r="AB570" s="7">
        <v>36.266939029744123</v>
      </c>
      <c r="AC570" s="6">
        <v>55.778243695674746</v>
      </c>
      <c r="AD570" s="13">
        <v>7.9548172745811314</v>
      </c>
      <c r="AE570" s="8">
        <v>1743.1320443508625</v>
      </c>
      <c r="AF570" s="6">
        <v>1446.0799641737801</v>
      </c>
      <c r="AG570" s="6">
        <v>1162.0880295672416</v>
      </c>
      <c r="AH570" s="6">
        <v>1250.3663904396794</v>
      </c>
      <c r="AI570" s="6">
        <v>3.9571746253123883</v>
      </c>
      <c r="AJ570" s="6"/>
      <c r="AK570" s="6"/>
      <c r="AL570" s="6"/>
      <c r="AM570" s="6"/>
      <c r="AN570" s="6">
        <v>7.992953244942945</v>
      </c>
      <c r="AO570" s="6">
        <v>5.9759748245744513</v>
      </c>
      <c r="AP570" s="6">
        <v>9.1346162069706907</v>
      </c>
      <c r="AQ570" s="6">
        <v>114.66</v>
      </c>
      <c r="AR570" s="6"/>
      <c r="AS570" s="6"/>
      <c r="AT570" s="6">
        <v>1.3792572978226429</v>
      </c>
      <c r="AU570" s="6">
        <v>1</v>
      </c>
      <c r="AV570" s="10"/>
      <c r="AW570" s="13">
        <v>216.91199462606701</v>
      </c>
      <c r="AX570" s="1" t="s">
        <v>156</v>
      </c>
      <c r="AY570" s="17">
        <v>71.301391076115493</v>
      </c>
      <c r="AZ570" s="12">
        <v>0</v>
      </c>
      <c r="BA570" s="12">
        <v>100</v>
      </c>
      <c r="BB570" s="12">
        <v>0</v>
      </c>
      <c r="BC570" s="12">
        <v>100</v>
      </c>
      <c r="BD570" s="12">
        <v>0</v>
      </c>
      <c r="BE570" s="12">
        <v>0</v>
      </c>
      <c r="BF570" s="18">
        <v>36.266939029744123</v>
      </c>
      <c r="BG570" s="18">
        <v>55.778243695674746</v>
      </c>
      <c r="BH570" s="18">
        <v>7.9548172745811314</v>
      </c>
      <c r="BI570" s="15"/>
      <c r="BJ570" s="19">
        <f t="shared" ca="1" si="60"/>
        <v>1</v>
      </c>
      <c r="BK570" s="18">
        <f t="shared" ca="1" si="61"/>
        <v>5.0328004511979456</v>
      </c>
      <c r="BL570" s="17">
        <f t="shared" si="62"/>
        <v>3.5911827184010323</v>
      </c>
      <c r="BM570" s="17">
        <f t="shared" ca="1" si="63"/>
        <v>3.2885172442427009</v>
      </c>
      <c r="BN570" s="16">
        <f t="shared" si="64"/>
        <v>2.7772800808448026</v>
      </c>
    </row>
    <row r="571" spans="1:66" x14ac:dyDescent="0.2">
      <c r="A571">
        <v>27.9</v>
      </c>
      <c r="B571">
        <v>2.0699999999999998</v>
      </c>
      <c r="C571">
        <v>0.14498</v>
      </c>
      <c r="D571">
        <v>3.1800000000000002E-2</v>
      </c>
      <c r="E571">
        <v>0.53608999999999996</v>
      </c>
      <c r="F571">
        <v>2.4782999999999999</v>
      </c>
      <c r="G571">
        <v>2.3123800000000001</v>
      </c>
      <c r="I571" s="11">
        <f t="shared" si="58"/>
        <v>91.535433070866134</v>
      </c>
      <c r="J571" s="10">
        <f t="shared" si="59"/>
        <v>-71.46543307086614</v>
      </c>
      <c r="K571" s="2">
        <v>112.5</v>
      </c>
      <c r="L571" s="10">
        <v>10348.835301837355</v>
      </c>
      <c r="M571" s="10">
        <v>4882.6935695538041</v>
      </c>
      <c r="N571" s="10">
        <v>39.665354330708652</v>
      </c>
      <c r="O571" s="10">
        <v>16.792152208506224</v>
      </c>
      <c r="P571" s="10">
        <v>18.345141577741774</v>
      </c>
      <c r="Q571" s="10">
        <v>0.32849258405224552</v>
      </c>
      <c r="R571" s="10">
        <v>1.7906244149721184</v>
      </c>
      <c r="S571" s="10">
        <v>107.84648397469113</v>
      </c>
      <c r="T571" s="14" t="s">
        <v>159</v>
      </c>
      <c r="U571" s="6">
        <v>5</v>
      </c>
      <c r="V571" s="14" t="s">
        <v>157</v>
      </c>
      <c r="W571" s="6">
        <v>4</v>
      </c>
      <c r="X571" s="14" t="s">
        <v>33</v>
      </c>
      <c r="Y571" s="6">
        <v>3</v>
      </c>
      <c r="Z571" s="14" t="s">
        <v>33</v>
      </c>
      <c r="AA571" s="9">
        <v>3</v>
      </c>
      <c r="AB571" s="7">
        <v>20.274939146013686</v>
      </c>
      <c r="AC571" s="6">
        <v>62.501312764000602</v>
      </c>
      <c r="AD571" s="13">
        <v>17.223748089985715</v>
      </c>
      <c r="AE571" s="8">
        <v>1834.5141577741774</v>
      </c>
      <c r="AF571" s="6">
        <v>1552.5027608830064</v>
      </c>
      <c r="AG571" s="6">
        <v>1223.0094385161183</v>
      </c>
      <c r="AH571" s="6">
        <v>1402.5832383904967</v>
      </c>
      <c r="AI571" s="6">
        <v>5.5846440584558366</v>
      </c>
      <c r="AJ571" s="6"/>
      <c r="AK571" s="6"/>
      <c r="AL571" s="6"/>
      <c r="AM571" s="6"/>
      <c r="AN571" s="6">
        <v>8.3960761042531118</v>
      </c>
      <c r="AO571" s="6">
        <v>5.9101966055886326</v>
      </c>
      <c r="AP571" s="6">
        <v>9.5610660696128278</v>
      </c>
      <c r="AQ571" s="6">
        <v>114.66</v>
      </c>
      <c r="AR571" s="6"/>
      <c r="AS571" s="6"/>
      <c r="AT571" s="6">
        <v>1.4832639248485773</v>
      </c>
      <c r="AU571" s="6">
        <v>1</v>
      </c>
      <c r="AV571" s="10"/>
      <c r="AW571" s="13">
        <v>232.87541413245097</v>
      </c>
      <c r="AX571" s="1" t="s">
        <v>156</v>
      </c>
      <c r="AY571" s="17">
        <v>71.465433070866098</v>
      </c>
      <c r="AZ571" s="12">
        <v>0</v>
      </c>
      <c r="BA571" s="12">
        <v>100</v>
      </c>
      <c r="BB571" s="12">
        <v>0</v>
      </c>
      <c r="BC571" s="12">
        <v>100</v>
      </c>
      <c r="BD571" s="12">
        <v>0</v>
      </c>
      <c r="BE571" s="12">
        <v>0</v>
      </c>
      <c r="BF571" s="18">
        <v>20.274939146013686</v>
      </c>
      <c r="BG571" s="18">
        <v>62.501312764000602</v>
      </c>
      <c r="BH571" s="18">
        <v>17.223748089985715</v>
      </c>
      <c r="BI571" s="15"/>
      <c r="BJ571" s="19">
        <f t="shared" ca="1" si="60"/>
        <v>1</v>
      </c>
      <c r="BK571" s="18">
        <f t="shared" ca="1" si="61"/>
        <v>5.3948599227891663</v>
      </c>
      <c r="BL571" s="17">
        <f t="shared" si="62"/>
        <v>2.4941118337713197</v>
      </c>
      <c r="BM571" s="17">
        <f t="shared" ca="1" si="63"/>
        <v>3.1798065470112498</v>
      </c>
      <c r="BN571" s="16">
        <f t="shared" si="64"/>
        <v>2.674061638146112</v>
      </c>
    </row>
    <row r="572" spans="1:66" x14ac:dyDescent="0.2">
      <c r="A572">
        <v>27.95</v>
      </c>
      <c r="B572">
        <v>2.11</v>
      </c>
      <c r="C572">
        <v>0.14902000000000001</v>
      </c>
      <c r="D572">
        <v>3.4869999999999998E-2</v>
      </c>
      <c r="E572">
        <v>0.54632000000000003</v>
      </c>
      <c r="F572">
        <v>2.47993</v>
      </c>
      <c r="G572">
        <v>2.3126500000000001</v>
      </c>
      <c r="I572" s="11">
        <f t="shared" si="58"/>
        <v>91.699475065616795</v>
      </c>
      <c r="J572" s="10">
        <f t="shared" si="59"/>
        <v>-71.629475065616788</v>
      </c>
      <c r="K572" s="2">
        <v>112.5</v>
      </c>
      <c r="L572" s="10">
        <v>10367.290026246805</v>
      </c>
      <c r="M572" s="10">
        <v>4890.912073490812</v>
      </c>
      <c r="N572" s="10">
        <v>39.736439195100608</v>
      </c>
      <c r="O572" s="10">
        <v>18.396700338174277</v>
      </c>
      <c r="P572" s="10">
        <v>19.983645168740253</v>
      </c>
      <c r="Q572" s="10">
        <v>0.35361019882286537</v>
      </c>
      <c r="R572" s="10">
        <v>1.7694979861632349</v>
      </c>
      <c r="S572" s="10">
        <v>110.20450212263738</v>
      </c>
      <c r="T572" s="14" t="s">
        <v>34</v>
      </c>
      <c r="U572" s="6">
        <v>6</v>
      </c>
      <c r="V572" s="14" t="s">
        <v>157</v>
      </c>
      <c r="W572" s="6">
        <v>4</v>
      </c>
      <c r="X572" s="14" t="s">
        <v>33</v>
      </c>
      <c r="Y572" s="6">
        <v>3</v>
      </c>
      <c r="Z572" s="14" t="s">
        <v>33</v>
      </c>
      <c r="AA572" s="9">
        <v>3</v>
      </c>
      <c r="AB572" s="7">
        <v>17.923113382899707</v>
      </c>
      <c r="AC572" s="6">
        <v>62.631507636539823</v>
      </c>
      <c r="AD572" s="13">
        <v>19.44537898056047</v>
      </c>
      <c r="AE572" s="8">
        <v>1998.3645168740252</v>
      </c>
      <c r="AF572" s="6">
        <v>1744.1823172116831</v>
      </c>
      <c r="AG572" s="6">
        <v>1332.2430112493503</v>
      </c>
      <c r="AH572" s="6">
        <v>1449.6287230807566</v>
      </c>
      <c r="AI572" s="6">
        <v>5.6513203621569463</v>
      </c>
      <c r="AJ572" s="6"/>
      <c r="AK572" s="6"/>
      <c r="AL572" s="6"/>
      <c r="AM572" s="6"/>
      <c r="AN572" s="6">
        <v>7.3586801352697107</v>
      </c>
      <c r="AO572" s="6">
        <v>6.2634086636861008</v>
      </c>
      <c r="AP572" s="6">
        <v>10.325701078745452</v>
      </c>
      <c r="AQ572" s="6">
        <v>114.66</v>
      </c>
      <c r="AR572" s="6"/>
      <c r="AS572" s="6"/>
      <c r="AT572" s="6">
        <v>1.6730095010245731</v>
      </c>
      <c r="AU572" s="6">
        <v>1</v>
      </c>
      <c r="AV572" s="10"/>
      <c r="AW572" s="13">
        <v>261.62734758175247</v>
      </c>
      <c r="AX572" s="1" t="s">
        <v>156</v>
      </c>
      <c r="AY572" s="17">
        <v>71.629475065616802</v>
      </c>
      <c r="AZ572" s="12">
        <v>0</v>
      </c>
      <c r="BA572" s="12">
        <v>100</v>
      </c>
      <c r="BB572" s="12">
        <v>0</v>
      </c>
      <c r="BC572" s="12">
        <v>100</v>
      </c>
      <c r="BD572" s="12">
        <v>0</v>
      </c>
      <c r="BE572" s="12">
        <v>0</v>
      </c>
      <c r="BF572" s="18">
        <v>17.923113382899707</v>
      </c>
      <c r="BG572" s="18">
        <v>62.631507636539823</v>
      </c>
      <c r="BH572" s="18">
        <v>19.44537898056047</v>
      </c>
      <c r="BI572" s="15"/>
      <c r="BJ572" s="19">
        <f t="shared" ca="1" si="60"/>
        <v>1</v>
      </c>
      <c r="BK572" s="18">
        <f t="shared" ca="1" si="61"/>
        <v>6.0520409826356092</v>
      </c>
      <c r="BL572" s="17">
        <f t="shared" si="62"/>
        <v>2.3892580750322785</v>
      </c>
      <c r="BM572" s="17">
        <f t="shared" ca="1" si="63"/>
        <v>3.127349744700084</v>
      </c>
      <c r="BN572" s="16">
        <f t="shared" si="64"/>
        <v>2.6402631961228709</v>
      </c>
    </row>
    <row r="573" spans="1:66" x14ac:dyDescent="0.2">
      <c r="A573">
        <v>28</v>
      </c>
      <c r="B573">
        <v>2.0699999999999998</v>
      </c>
      <c r="C573">
        <v>0.14398</v>
      </c>
      <c r="D573">
        <v>3.7690000000000001E-2</v>
      </c>
      <c r="E573">
        <v>0.56798000000000004</v>
      </c>
      <c r="F573">
        <v>2.4798</v>
      </c>
      <c r="G573">
        <v>2.3139500000000002</v>
      </c>
      <c r="I573" s="11">
        <f t="shared" si="58"/>
        <v>91.863517060367442</v>
      </c>
      <c r="J573" s="10">
        <f t="shared" si="59"/>
        <v>-71.793517060367435</v>
      </c>
      <c r="K573" s="2">
        <v>112.5</v>
      </c>
      <c r="L573" s="10">
        <v>10385.744750656253</v>
      </c>
      <c r="M573" s="10">
        <v>4899.1305774278198</v>
      </c>
      <c r="N573" s="10">
        <v>39.807524059492557</v>
      </c>
      <c r="O573" s="10">
        <v>16.394986829875517</v>
      </c>
      <c r="P573" s="10">
        <v>18.053825628419698</v>
      </c>
      <c r="Q573" s="10">
        <v>0.37668240522454238</v>
      </c>
      <c r="R573" s="10">
        <v>2.0864409182704309</v>
      </c>
      <c r="S573" s="10">
        <v>115.19713878779044</v>
      </c>
      <c r="T573" s="14" t="s">
        <v>159</v>
      </c>
      <c r="U573" s="6">
        <v>5</v>
      </c>
      <c r="V573" s="14" t="s">
        <v>157</v>
      </c>
      <c r="W573" s="6">
        <v>4</v>
      </c>
      <c r="X573" s="14" t="s">
        <v>33</v>
      </c>
      <c r="Y573" s="6">
        <v>3</v>
      </c>
      <c r="Z573" s="14" t="s">
        <v>33</v>
      </c>
      <c r="AA573" s="9">
        <v>3</v>
      </c>
      <c r="AB573" s="7">
        <v>26.562883019639962</v>
      </c>
      <c r="AC573" s="6">
        <v>60.843878831736582</v>
      </c>
      <c r="AD573" s="13">
        <v>12.593238148623454</v>
      </c>
      <c r="AE573" s="8">
        <v>1805.3825628419697</v>
      </c>
      <c r="AF573" s="6">
        <v>1516.0591522087093</v>
      </c>
      <c r="AG573" s="6">
        <v>1203.5883752279799</v>
      </c>
      <c r="AH573" s="6">
        <v>1550.8720744106995</v>
      </c>
      <c r="AI573" s="6">
        <v>4.7928507883604805</v>
      </c>
      <c r="AJ573" s="6"/>
      <c r="AK573" s="6"/>
      <c r="AL573" s="6"/>
      <c r="AM573" s="6"/>
      <c r="AN573" s="6">
        <v>8.1974934149377585</v>
      </c>
      <c r="AO573" s="6">
        <v>5.9694307027979328</v>
      </c>
      <c r="AP573" s="6">
        <v>9.4251186265958591</v>
      </c>
      <c r="AQ573" s="6">
        <v>114.66</v>
      </c>
      <c r="AR573" s="6"/>
      <c r="AS573" s="6"/>
      <c r="AT573" s="6">
        <v>1.4413611617259381</v>
      </c>
      <c r="AU573" s="6">
        <v>1</v>
      </c>
      <c r="AV573" s="10"/>
      <c r="AW573" s="13">
        <v>227.40887283130638</v>
      </c>
      <c r="AX573" s="1" t="s">
        <v>156</v>
      </c>
      <c r="AY573" s="17">
        <v>71.793517060367407</v>
      </c>
      <c r="AZ573" s="12">
        <v>0</v>
      </c>
      <c r="BA573" s="12">
        <v>100</v>
      </c>
      <c r="BB573" s="12">
        <v>0</v>
      </c>
      <c r="BC573" s="12">
        <v>100</v>
      </c>
      <c r="BD573" s="12">
        <v>0</v>
      </c>
      <c r="BE573" s="12">
        <v>0</v>
      </c>
      <c r="BF573" s="18">
        <v>26.562883019639962</v>
      </c>
      <c r="BG573" s="18">
        <v>60.843878831736582</v>
      </c>
      <c r="BH573" s="18">
        <v>12.593238148623454</v>
      </c>
      <c r="BI573" s="15"/>
      <c r="BJ573" s="19">
        <f t="shared" ca="1" si="60"/>
        <v>1</v>
      </c>
      <c r="BK573" s="18">
        <f t="shared" ca="1" si="61"/>
        <v>5.2503002521904332</v>
      </c>
      <c r="BL573" s="17">
        <f t="shared" si="62"/>
        <v>2.9288840244714658</v>
      </c>
      <c r="BM573" s="17">
        <f t="shared" ca="1" si="63"/>
        <v>3.2259032052393883</v>
      </c>
      <c r="BN573" s="16">
        <f t="shared" si="64"/>
        <v>2.7169307638218712</v>
      </c>
    </row>
    <row r="574" spans="1:66" x14ac:dyDescent="0.2">
      <c r="A574">
        <v>28.05</v>
      </c>
      <c r="B574">
        <v>2.0699999999999998</v>
      </c>
      <c r="C574">
        <v>0.13966999999999999</v>
      </c>
      <c r="D574">
        <v>2.7789999999999999E-2</v>
      </c>
      <c r="E574">
        <v>0.62358999999999998</v>
      </c>
      <c r="F574">
        <v>2.4799000000000002</v>
      </c>
      <c r="G574">
        <v>2.3138000000000001</v>
      </c>
      <c r="I574" s="11">
        <f t="shared" si="58"/>
        <v>92.027559055118104</v>
      </c>
      <c r="J574" s="10">
        <f t="shared" si="59"/>
        <v>-71.957559055118111</v>
      </c>
      <c r="K574" s="2">
        <v>112.5</v>
      </c>
      <c r="L574" s="10">
        <v>10404.199475065703</v>
      </c>
      <c r="M574" s="10">
        <v>4907.3490813648277</v>
      </c>
      <c r="N574" s="10">
        <v>39.878608923884514</v>
      </c>
      <c r="O574" s="10">
        <v>14.683204047977172</v>
      </c>
      <c r="P574" s="10">
        <v>16.52662380493631</v>
      </c>
      <c r="Q574" s="10">
        <v>0.29568423381439968</v>
      </c>
      <c r="R574" s="10">
        <v>1.789138769686778</v>
      </c>
      <c r="S574" s="10">
        <v>128.01526089994007</v>
      </c>
      <c r="T574" s="14" t="s">
        <v>159</v>
      </c>
      <c r="U574" s="6">
        <v>5</v>
      </c>
      <c r="V574" s="14" t="s">
        <v>157</v>
      </c>
      <c r="W574" s="6">
        <v>4</v>
      </c>
      <c r="X574" s="14" t="s">
        <v>33</v>
      </c>
      <c r="Y574" s="6">
        <v>3</v>
      </c>
      <c r="Z574" s="14" t="s">
        <v>161</v>
      </c>
      <c r="AA574" s="9">
        <v>2</v>
      </c>
      <c r="AB574" s="7">
        <v>24.124712483203638</v>
      </c>
      <c r="AC574" s="6">
        <v>61.679328301109535</v>
      </c>
      <c r="AD574" s="13">
        <v>14.195959215686825</v>
      </c>
      <c r="AE574" s="8">
        <v>1652.662380493631</v>
      </c>
      <c r="AF574" s="6">
        <v>1335.3027774218726</v>
      </c>
      <c r="AG574" s="6">
        <v>1101.7749203290873</v>
      </c>
      <c r="AH574" s="6">
        <v>1813.0968406502857</v>
      </c>
      <c r="AI574" s="6">
        <v>5.5892813734904898</v>
      </c>
      <c r="AJ574" s="6"/>
      <c r="AK574" s="6"/>
      <c r="AL574" s="6"/>
      <c r="AM574" s="6"/>
      <c r="AN574" s="6">
        <v>7.3416020239885862</v>
      </c>
      <c r="AO574" s="6">
        <v>5.5230723275186033</v>
      </c>
      <c r="AP574" s="6">
        <v>8.712424442303611</v>
      </c>
      <c r="AQ574" s="6">
        <v>114.66</v>
      </c>
      <c r="AR574" s="6"/>
      <c r="AS574" s="6"/>
      <c r="AT574" s="6">
        <v>1.2591426989727463</v>
      </c>
      <c r="AU574" s="6">
        <v>1</v>
      </c>
      <c r="AV574" s="10"/>
      <c r="AW574" s="13">
        <v>200.29541661328088</v>
      </c>
      <c r="AX574" s="1" t="s">
        <v>156</v>
      </c>
      <c r="AY574" s="17">
        <v>71.957559055118097</v>
      </c>
      <c r="AZ574" s="12">
        <v>0</v>
      </c>
      <c r="BA574" s="12">
        <v>100</v>
      </c>
      <c r="BB574" s="12">
        <v>0</v>
      </c>
      <c r="BC574" s="12">
        <v>100</v>
      </c>
      <c r="BD574" s="12">
        <v>0</v>
      </c>
      <c r="BE574" s="12">
        <v>0</v>
      </c>
      <c r="BF574" s="18">
        <v>24.124712483203638</v>
      </c>
      <c r="BG574" s="18">
        <v>61.679328301109535</v>
      </c>
      <c r="BH574" s="18">
        <v>14.195959215686825</v>
      </c>
      <c r="BI574" s="15"/>
      <c r="BJ574" s="19">
        <f t="shared" ca="1" si="60"/>
        <v>1</v>
      </c>
      <c r="BK574" s="18">
        <f t="shared" ca="1" si="61"/>
        <v>4.6153325877742084</v>
      </c>
      <c r="BL574" s="17">
        <f t="shared" si="62"/>
        <v>2.6110080393179436</v>
      </c>
      <c r="BM574" s="17">
        <f t="shared" ca="1" si="63"/>
        <v>3.2483284785966728</v>
      </c>
      <c r="BN574" s="16">
        <f t="shared" si="64"/>
        <v>2.7118192740168685</v>
      </c>
    </row>
    <row r="575" spans="1:66" x14ac:dyDescent="0.2">
      <c r="A575">
        <v>28.1</v>
      </c>
      <c r="B575">
        <v>2.0699999999999998</v>
      </c>
      <c r="C575">
        <v>0.14013999999999999</v>
      </c>
      <c r="D575">
        <v>1.9800000000000002E-2</v>
      </c>
      <c r="E575">
        <v>0.62305999999999995</v>
      </c>
      <c r="F575">
        <v>2.4787300000000001</v>
      </c>
      <c r="G575">
        <v>2.3104800000000001</v>
      </c>
      <c r="I575" s="11">
        <f t="shared" si="58"/>
        <v>92.191601049868765</v>
      </c>
      <c r="J575" s="10">
        <f t="shared" si="59"/>
        <v>-72.121601049868758</v>
      </c>
      <c r="K575" s="2">
        <v>112.5</v>
      </c>
      <c r="L575" s="10">
        <v>10422.654199475153</v>
      </c>
      <c r="M575" s="10">
        <v>4915.5675853018356</v>
      </c>
      <c r="N575" s="10">
        <v>39.949693788276463</v>
      </c>
      <c r="O575" s="10">
        <v>14.869871775933603</v>
      </c>
      <c r="P575" s="10">
        <v>16.711532354544243</v>
      </c>
      <c r="Q575" s="10">
        <v>0.23031298234298153</v>
      </c>
      <c r="R575" s="10">
        <v>1.3781679468810304</v>
      </c>
      <c r="S575" s="10">
        <v>127.89309573684997</v>
      </c>
      <c r="T575" s="14" t="s">
        <v>34</v>
      </c>
      <c r="U575" s="6">
        <v>6</v>
      </c>
      <c r="V575" s="14" t="s">
        <v>157</v>
      </c>
      <c r="W575" s="6">
        <v>4</v>
      </c>
      <c r="X575" s="14" t="s">
        <v>33</v>
      </c>
      <c r="Y575" s="6">
        <v>3</v>
      </c>
      <c r="Z575" s="14" t="s">
        <v>33</v>
      </c>
      <c r="AA575" s="9">
        <v>3</v>
      </c>
      <c r="AB575" s="7">
        <v>16.764350882722333</v>
      </c>
      <c r="AC575" s="6">
        <v>62.568529397194567</v>
      </c>
      <c r="AD575" s="13">
        <v>20.667119720083104</v>
      </c>
      <c r="AE575" s="8">
        <v>1671.1532354544245</v>
      </c>
      <c r="AF575" s="6">
        <v>1355.9711524104855</v>
      </c>
      <c r="AG575" s="6">
        <v>1114.1021569696163</v>
      </c>
      <c r="AH575" s="6">
        <v>1809.1214115135124</v>
      </c>
      <c r="AI575" s="6">
        <v>7.2560097066770952</v>
      </c>
      <c r="AJ575" s="6"/>
      <c r="AK575" s="6"/>
      <c r="AL575" s="6"/>
      <c r="AM575" s="6"/>
      <c r="AN575" s="6">
        <v>5.9479487103734412</v>
      </c>
      <c r="AO575" s="6">
        <v>5.393589760785118</v>
      </c>
      <c r="AP575" s="6">
        <v>8.7987150987873139</v>
      </c>
      <c r="AQ575" s="6">
        <v>114.66</v>
      </c>
      <c r="AR575" s="6"/>
      <c r="AS575" s="6"/>
      <c r="AT575" s="6">
        <v>1.2772501186090797</v>
      </c>
      <c r="AU575" s="6">
        <v>1</v>
      </c>
      <c r="AV575" s="10"/>
      <c r="AW575" s="13">
        <v>203.39567286157282</v>
      </c>
      <c r="AX575" s="1" t="s">
        <v>156</v>
      </c>
      <c r="AY575" s="17">
        <v>72.121601049868801</v>
      </c>
      <c r="AZ575" s="12">
        <v>0</v>
      </c>
      <c r="BA575" s="12">
        <v>100</v>
      </c>
      <c r="BB575" s="12">
        <v>0</v>
      </c>
      <c r="BC575" s="12">
        <v>100</v>
      </c>
      <c r="BD575" s="12">
        <v>0</v>
      </c>
      <c r="BE575" s="12">
        <v>0</v>
      </c>
      <c r="BF575" s="18">
        <v>16.764350882722333</v>
      </c>
      <c r="BG575" s="18">
        <v>62.568529397194567</v>
      </c>
      <c r="BH575" s="18">
        <v>20.667119720083104</v>
      </c>
      <c r="BI575" s="15"/>
      <c r="BJ575" s="19">
        <f t="shared" ca="1" si="60"/>
        <v>1</v>
      </c>
      <c r="BK575" s="18">
        <f t="shared" ca="1" si="61"/>
        <v>4.6790955694287364</v>
      </c>
      <c r="BL575" s="17">
        <f t="shared" si="62"/>
        <v>2.0026858411654795</v>
      </c>
      <c r="BM575" s="17">
        <f t="shared" ca="1" si="63"/>
        <v>3.1865967575322536</v>
      </c>
      <c r="BN575" s="16">
        <f t="shared" si="64"/>
        <v>2.6478297353515843</v>
      </c>
    </row>
    <row r="576" spans="1:66" x14ac:dyDescent="0.2">
      <c r="A576">
        <v>28.15</v>
      </c>
      <c r="B576">
        <v>2.11</v>
      </c>
      <c r="C576">
        <v>0.14177999999999999</v>
      </c>
      <c r="D576">
        <v>4.1619999999999997E-2</v>
      </c>
      <c r="E576">
        <v>0.61165999999999998</v>
      </c>
      <c r="F576">
        <v>2.4783499999999998</v>
      </c>
      <c r="G576">
        <v>2.3102800000000001</v>
      </c>
      <c r="I576" s="11">
        <f t="shared" si="58"/>
        <v>92.355643044619413</v>
      </c>
      <c r="J576" s="10">
        <f t="shared" si="59"/>
        <v>-72.285643044619405</v>
      </c>
      <c r="K576" s="2">
        <v>112.5</v>
      </c>
      <c r="L576" s="10">
        <v>10441.108923884602</v>
      </c>
      <c r="M576" s="10">
        <v>4923.7860892388435</v>
      </c>
      <c r="N576" s="10">
        <v>40.020778652668412</v>
      </c>
      <c r="O576" s="10">
        <v>15.521222996887962</v>
      </c>
      <c r="P576" s="10">
        <v>17.325044644983755</v>
      </c>
      <c r="Q576" s="10">
        <v>0.40883622478432635</v>
      </c>
      <c r="R576" s="10">
        <v>2.3597989682681693</v>
      </c>
      <c r="S576" s="10">
        <v>125.26539222887467</v>
      </c>
      <c r="T576" s="14" t="s">
        <v>159</v>
      </c>
      <c r="U576" s="6">
        <v>5</v>
      </c>
      <c r="V576" s="14" t="s">
        <v>157</v>
      </c>
      <c r="W576" s="6">
        <v>4</v>
      </c>
      <c r="X576" s="14" t="s">
        <v>33</v>
      </c>
      <c r="Y576" s="6">
        <v>3</v>
      </c>
      <c r="Z576" s="14" t="s">
        <v>161</v>
      </c>
      <c r="AA576" s="9">
        <v>2</v>
      </c>
      <c r="AB576" s="7">
        <v>34.493821303326456</v>
      </c>
      <c r="AC576" s="6">
        <v>56.873845424919743</v>
      </c>
      <c r="AD576" s="13">
        <v>8.6323332717538008</v>
      </c>
      <c r="AE576" s="8">
        <v>1732.5044644983755</v>
      </c>
      <c r="AF576" s="6">
        <v>1427.0634969086955</v>
      </c>
      <c r="AG576" s="6">
        <v>1155.0029763322505</v>
      </c>
      <c r="AH576" s="6">
        <v>1753.6034792819573</v>
      </c>
      <c r="AI576" s="6">
        <v>4.237649110991387</v>
      </c>
      <c r="AJ576" s="6"/>
      <c r="AK576" s="6"/>
      <c r="AL576" s="6"/>
      <c r="AM576" s="6"/>
      <c r="AN576" s="6">
        <v>7.7606114984439811</v>
      </c>
      <c r="AO576" s="6">
        <v>5.9165317002841871</v>
      </c>
      <c r="AP576" s="6">
        <v>9.0850208343257535</v>
      </c>
      <c r="AQ576" s="6">
        <v>114.66</v>
      </c>
      <c r="AR576" s="6"/>
      <c r="AS576" s="6"/>
      <c r="AT576" s="6">
        <v>1.3451682894041519</v>
      </c>
      <c r="AU576" s="6">
        <v>1</v>
      </c>
      <c r="AV576" s="10"/>
      <c r="AW576" s="13">
        <v>214.05952453630431</v>
      </c>
      <c r="AX576" s="1" t="s">
        <v>156</v>
      </c>
      <c r="AY576" s="17">
        <v>72.285643044619405</v>
      </c>
      <c r="AZ576" s="12">
        <v>0</v>
      </c>
      <c r="BA576" s="12">
        <v>100</v>
      </c>
      <c r="BB576" s="12">
        <v>0</v>
      </c>
      <c r="BC576" s="12">
        <v>100</v>
      </c>
      <c r="BD576" s="12">
        <v>0</v>
      </c>
      <c r="BE576" s="12">
        <v>0</v>
      </c>
      <c r="BF576" s="18">
        <v>34.493821303326456</v>
      </c>
      <c r="BG576" s="18">
        <v>56.873845424919743</v>
      </c>
      <c r="BH576" s="18">
        <v>8.6323332717538008</v>
      </c>
      <c r="BI576" s="15"/>
      <c r="BJ576" s="19">
        <f t="shared" ca="1" si="60"/>
        <v>1</v>
      </c>
      <c r="BK576" s="18">
        <f t="shared" ca="1" si="61"/>
        <v>4.9167408834012356</v>
      </c>
      <c r="BL576" s="17">
        <f t="shared" si="62"/>
        <v>3.3775583985941937</v>
      </c>
      <c r="BM576" s="17">
        <f t="shared" ca="1" si="63"/>
        <v>3.2827867572133913</v>
      </c>
      <c r="BN576" s="16">
        <f t="shared" si="64"/>
        <v>2.7621796696236642</v>
      </c>
    </row>
    <row r="577" spans="1:66" x14ac:dyDescent="0.2">
      <c r="A577">
        <v>28.2</v>
      </c>
      <c r="B577">
        <v>2.0699999999999998</v>
      </c>
      <c r="C577">
        <v>0.16496</v>
      </c>
      <c r="D577">
        <v>5.6149999999999999E-2</v>
      </c>
      <c r="E577">
        <v>0.64600999999999997</v>
      </c>
      <c r="F577">
        <v>2.4793500000000002</v>
      </c>
      <c r="G577">
        <v>2.30925</v>
      </c>
      <c r="I577" s="11">
        <f t="shared" si="58"/>
        <v>92.519685039370074</v>
      </c>
      <c r="J577" s="10">
        <f t="shared" si="59"/>
        <v>-72.449685039370081</v>
      </c>
      <c r="K577" s="2">
        <v>112.5</v>
      </c>
      <c r="L577" s="10">
        <v>10459.563648294052</v>
      </c>
      <c r="M577" s="10">
        <v>4932.0045931758514</v>
      </c>
      <c r="N577" s="10">
        <v>40.091863517060368</v>
      </c>
      <c r="O577" s="10">
        <v>24.727516473547716</v>
      </c>
      <c r="P577" s="10">
        <v>26.645352793852712</v>
      </c>
      <c r="Q577" s="10">
        <v>0.5277153591872934</v>
      </c>
      <c r="R577" s="10">
        <v>1.9805155640838106</v>
      </c>
      <c r="S577" s="10">
        <v>133.18307779895812</v>
      </c>
      <c r="T577" s="14" t="s">
        <v>34</v>
      </c>
      <c r="U577" s="6">
        <v>6</v>
      </c>
      <c r="V577" s="14" t="s">
        <v>160</v>
      </c>
      <c r="W577" s="6">
        <v>5</v>
      </c>
      <c r="X577" s="14" t="s">
        <v>33</v>
      </c>
      <c r="Y577" s="6">
        <v>3</v>
      </c>
      <c r="Z577" s="14" t="s">
        <v>33</v>
      </c>
      <c r="AA577" s="9">
        <v>3</v>
      </c>
      <c r="AB577" s="7">
        <v>15.332906992343283</v>
      </c>
      <c r="AC577" s="6">
        <v>62.355405975018783</v>
      </c>
      <c r="AD577" s="13">
        <v>22.311687032637934</v>
      </c>
      <c r="AE577" s="8">
        <v>2664.5352793852712</v>
      </c>
      <c r="AF577" s="6">
        <v>2522.4847659280167</v>
      </c>
      <c r="AG577" s="6">
        <v>1776.3568529235142</v>
      </c>
      <c r="AH577" s="6">
        <v>1915.019265227611</v>
      </c>
      <c r="AI577" s="6">
        <v>5.0491903125366324</v>
      </c>
      <c r="AJ577" s="6"/>
      <c r="AK577" s="6"/>
      <c r="AL577" s="6"/>
      <c r="AM577" s="6"/>
      <c r="AN577" s="6">
        <v>9.8910065894190868</v>
      </c>
      <c r="AO577" s="6">
        <v>7.8398001417160339</v>
      </c>
      <c r="AP577" s="6">
        <v>13.434497970464598</v>
      </c>
      <c r="AQ577" s="6">
        <v>114.66</v>
      </c>
      <c r="AR577" s="6"/>
      <c r="AS577" s="6"/>
      <c r="AT577" s="6">
        <v>2.4419160270890345</v>
      </c>
      <c r="AU577" s="6">
        <v>1</v>
      </c>
      <c r="AV577" s="10"/>
      <c r="AW577" s="13">
        <v>378.37271488920248</v>
      </c>
      <c r="AX577" s="1" t="s">
        <v>156</v>
      </c>
      <c r="AY577" s="17">
        <v>72.449685039370095</v>
      </c>
      <c r="AZ577" s="12">
        <v>0</v>
      </c>
      <c r="BA577" s="12">
        <v>100</v>
      </c>
      <c r="BB577" s="12">
        <v>0</v>
      </c>
      <c r="BC577" s="12">
        <v>100</v>
      </c>
      <c r="BD577" s="12">
        <v>0</v>
      </c>
      <c r="BE577" s="12">
        <v>0</v>
      </c>
      <c r="BF577" s="18">
        <v>15.332906992343283</v>
      </c>
      <c r="BG577" s="18">
        <v>62.355405975018783</v>
      </c>
      <c r="BH577" s="18">
        <v>22.311687032637934</v>
      </c>
      <c r="BI577" s="15"/>
      <c r="BJ577" s="19">
        <f t="shared" ca="1" si="60"/>
        <v>1</v>
      </c>
      <c r="BK577" s="18">
        <f t="shared" ca="1" si="61"/>
        <v>8.6843272609020907</v>
      </c>
      <c r="BL577" s="17">
        <f t="shared" si="62"/>
        <v>2.4641666567461393</v>
      </c>
      <c r="BM577" s="17">
        <f t="shared" ca="1" si="63"/>
        <v>3.0007960539167029</v>
      </c>
      <c r="BN577" s="16">
        <f t="shared" si="64"/>
        <v>2.5659715051272012</v>
      </c>
    </row>
    <row r="578" spans="1:66" x14ac:dyDescent="0.2">
      <c r="A578">
        <v>28.25</v>
      </c>
      <c r="B578">
        <v>2.0699999999999998</v>
      </c>
      <c r="C578">
        <v>0.17405999999999999</v>
      </c>
      <c r="D578">
        <v>6.3200000000000006E-2</v>
      </c>
      <c r="E578">
        <v>0.36220000000000002</v>
      </c>
      <c r="F578">
        <v>2.4769299999999999</v>
      </c>
      <c r="G578">
        <v>2.3041800000000001</v>
      </c>
      <c r="I578" s="11">
        <f t="shared" si="58"/>
        <v>92.683727034120736</v>
      </c>
      <c r="J578" s="10">
        <f t="shared" si="59"/>
        <v>-72.613727034120728</v>
      </c>
      <c r="K578" s="2">
        <v>112.5</v>
      </c>
      <c r="L578" s="10">
        <v>10478.018372703502</v>
      </c>
      <c r="M578" s="10">
        <v>4940.2230971128593</v>
      </c>
      <c r="N578" s="10">
        <v>40.162948381452317</v>
      </c>
      <c r="O578" s="10">
        <v>28.341721419087133</v>
      </c>
      <c r="P578" s="10">
        <v>29.317534329794064</v>
      </c>
      <c r="Q578" s="10">
        <v>0.58539587519148595</v>
      </c>
      <c r="R578" s="10">
        <v>1.9967432070048776</v>
      </c>
      <c r="S578" s="10">
        <v>67.76478546575926</v>
      </c>
      <c r="T578" s="14" t="s">
        <v>34</v>
      </c>
      <c r="U578" s="6">
        <v>6</v>
      </c>
      <c r="V578" s="14" t="s">
        <v>160</v>
      </c>
      <c r="W578" s="6">
        <v>5</v>
      </c>
      <c r="X578" s="14" t="s">
        <v>33</v>
      </c>
      <c r="Y578" s="6">
        <v>3</v>
      </c>
      <c r="Z578" s="14" t="s">
        <v>119</v>
      </c>
      <c r="AA578" s="9">
        <v>4</v>
      </c>
      <c r="AB578" s="7">
        <v>12.186082198191542</v>
      </c>
      <c r="AC578" s="6">
        <v>61.237506403358381</v>
      </c>
      <c r="AD578" s="13">
        <v>26.576411398450077</v>
      </c>
      <c r="AE578" s="8">
        <v>2931.7534329794062</v>
      </c>
      <c r="AF578" s="6">
        <v>2835.7734922499731</v>
      </c>
      <c r="AG578" s="6">
        <v>1954.5022886529378</v>
      </c>
      <c r="AH578" s="6">
        <v>567.80922002002853</v>
      </c>
      <c r="AI578" s="6">
        <v>5.0081552624886791</v>
      </c>
      <c r="AJ578" s="6"/>
      <c r="AK578" s="6"/>
      <c r="AL578" s="6"/>
      <c r="AM578" s="6"/>
      <c r="AN578" s="6">
        <v>11.336688567634853</v>
      </c>
      <c r="AO578" s="6">
        <v>8.4358996730890965</v>
      </c>
      <c r="AP578" s="6">
        <v>14.681516020570562</v>
      </c>
      <c r="AQ578" s="6">
        <v>114.66</v>
      </c>
      <c r="AR578" s="6"/>
      <c r="AS578" s="6"/>
      <c r="AT578" s="6">
        <v>2.7562388543528105</v>
      </c>
      <c r="AU578" s="6">
        <v>1</v>
      </c>
      <c r="AV578" s="10"/>
      <c r="AW578" s="13">
        <v>425.36602383749596</v>
      </c>
      <c r="AX578" s="1" t="s">
        <v>156</v>
      </c>
      <c r="AY578" s="17">
        <v>72.6137270341207</v>
      </c>
      <c r="AZ578" s="12">
        <v>0</v>
      </c>
      <c r="BA578" s="12">
        <v>100</v>
      </c>
      <c r="BB578" s="12">
        <v>0</v>
      </c>
      <c r="BC578" s="12">
        <v>0</v>
      </c>
      <c r="BD578" s="12">
        <v>100</v>
      </c>
      <c r="BE578" s="12">
        <v>0</v>
      </c>
      <c r="BF578" s="18">
        <v>12.186082198191542</v>
      </c>
      <c r="BG578" s="18">
        <v>61.237506403358381</v>
      </c>
      <c r="BH578" s="18">
        <v>26.576411398450077</v>
      </c>
      <c r="BI578" s="15"/>
      <c r="BJ578" s="19">
        <f t="shared" ca="1" si="60"/>
        <v>1</v>
      </c>
      <c r="BK578" s="18">
        <f t="shared" ca="1" si="61"/>
        <v>9.7479505156413531</v>
      </c>
      <c r="BL578" s="17">
        <f t="shared" si="62"/>
        <v>2.4311948996216493</v>
      </c>
      <c r="BM578" s="17">
        <f t="shared" ca="1" si="63"/>
        <v>2.9554100032072244</v>
      </c>
      <c r="BN578" s="16">
        <f t="shared" si="64"/>
        <v>2.5347361508480173</v>
      </c>
    </row>
    <row r="579" spans="1:66" x14ac:dyDescent="0.2">
      <c r="A579">
        <v>28.3</v>
      </c>
      <c r="B579">
        <v>2.0699999999999998</v>
      </c>
      <c r="C579">
        <v>0.14873</v>
      </c>
      <c r="D579">
        <v>5.1589999999999997E-2</v>
      </c>
      <c r="E579">
        <v>0.42126000000000002</v>
      </c>
      <c r="F579">
        <v>2.4803999999999999</v>
      </c>
      <c r="G579">
        <v>2.3104499999999999</v>
      </c>
      <c r="I579" s="11">
        <f t="shared" si="58"/>
        <v>92.847769028871383</v>
      </c>
      <c r="J579" s="10">
        <f t="shared" si="59"/>
        <v>-72.777769028871376</v>
      </c>
      <c r="K579" s="2">
        <v>112.5</v>
      </c>
      <c r="L579" s="10">
        <v>10496.47309711295</v>
      </c>
      <c r="M579" s="10">
        <v>4948.4416010498671</v>
      </c>
      <c r="N579" s="10">
        <v>40.234033245844266</v>
      </c>
      <c r="O579" s="10">
        <v>18.281522378371371</v>
      </c>
      <c r="P579" s="10">
        <v>19.453367502780644</v>
      </c>
      <c r="Q579" s="10">
        <v>0.49040711053777303</v>
      </c>
      <c r="R579" s="10">
        <v>2.5209368530547462</v>
      </c>
      <c r="S579" s="10">
        <v>81.378133639533004</v>
      </c>
      <c r="T579" s="14" t="s">
        <v>159</v>
      </c>
      <c r="U579" s="6">
        <v>5</v>
      </c>
      <c r="V579" s="14" t="s">
        <v>157</v>
      </c>
      <c r="W579" s="6">
        <v>4</v>
      </c>
      <c r="X579" s="14" t="s">
        <v>33</v>
      </c>
      <c r="Y579" s="6">
        <v>3</v>
      </c>
      <c r="Z579" s="14" t="s">
        <v>33</v>
      </c>
      <c r="AA579" s="9">
        <v>3</v>
      </c>
      <c r="AB579" s="7">
        <v>31.252538168837589</v>
      </c>
      <c r="AC579" s="6">
        <v>58.696995342629982</v>
      </c>
      <c r="AD579" s="13">
        <v>10.050466488532427</v>
      </c>
      <c r="AE579" s="8">
        <v>1945.3367502780643</v>
      </c>
      <c r="AF579" s="6">
        <v>1674.1977052831328</v>
      </c>
      <c r="AG579" s="6">
        <v>1296.8911668520429</v>
      </c>
      <c r="AH579" s="6">
        <v>846.39292238445398</v>
      </c>
      <c r="AI579" s="6">
        <v>3.9667792502943882</v>
      </c>
      <c r="AJ579" s="6"/>
      <c r="AK579" s="6"/>
      <c r="AL579" s="6"/>
      <c r="AM579" s="6"/>
      <c r="AN579" s="6">
        <v>9.1407611891856853</v>
      </c>
      <c r="AO579" s="6">
        <v>6.4643950102697669</v>
      </c>
      <c r="AP579" s="6">
        <v>10.078238167964301</v>
      </c>
      <c r="AQ579" s="6">
        <v>114.66</v>
      </c>
      <c r="AR579" s="6"/>
      <c r="AS579" s="6"/>
      <c r="AT579" s="6">
        <v>1.5820172026131185</v>
      </c>
      <c r="AU579" s="6">
        <v>1</v>
      </c>
      <c r="AV579" s="10"/>
      <c r="AW579" s="13">
        <v>251.12965579246992</v>
      </c>
      <c r="AX579" s="1" t="s">
        <v>156</v>
      </c>
      <c r="AY579" s="17">
        <v>72.777769028871404</v>
      </c>
      <c r="AZ579" s="12">
        <v>0</v>
      </c>
      <c r="BA579" s="12">
        <v>100</v>
      </c>
      <c r="BB579" s="12">
        <v>0</v>
      </c>
      <c r="BC579" s="12">
        <v>100</v>
      </c>
      <c r="BD579" s="12">
        <v>0</v>
      </c>
      <c r="BE579" s="12">
        <v>0</v>
      </c>
      <c r="BF579" s="18">
        <v>31.252538168837589</v>
      </c>
      <c r="BG579" s="18">
        <v>58.696995342629982</v>
      </c>
      <c r="BH579" s="18">
        <v>10.050466488532427</v>
      </c>
      <c r="BI579" s="15"/>
      <c r="BJ579" s="19">
        <f t="shared" ca="1" si="60"/>
        <v>1</v>
      </c>
      <c r="BK579" s="18">
        <f t="shared" ca="1" si="61"/>
        <v>5.7412543582247757</v>
      </c>
      <c r="BL579" s="17">
        <f t="shared" si="62"/>
        <v>3.4523237562406357</v>
      </c>
      <c r="BM579" s="17">
        <f t="shared" ca="1" si="63"/>
        <v>3.2311670183223309</v>
      </c>
      <c r="BN579" s="16">
        <f t="shared" si="64"/>
        <v>2.738114637544018</v>
      </c>
    </row>
    <row r="580" spans="1:66" x14ac:dyDescent="0.2">
      <c r="A580">
        <v>28.35</v>
      </c>
      <c r="B580">
        <v>2.0699999999999998</v>
      </c>
      <c r="C580">
        <v>0.14105000000000001</v>
      </c>
      <c r="D580">
        <v>2.3990000000000001E-2</v>
      </c>
      <c r="E580">
        <v>0.53195999999999999</v>
      </c>
      <c r="F580">
        <v>2.4810500000000002</v>
      </c>
      <c r="G580">
        <v>2.3075000000000001</v>
      </c>
      <c r="I580" s="11">
        <f t="shared" si="58"/>
        <v>93.011811023622045</v>
      </c>
      <c r="J580" s="10">
        <f t="shared" si="59"/>
        <v>-72.941811023622051</v>
      </c>
      <c r="K580" s="2">
        <v>112.5</v>
      </c>
      <c r="L580" s="10">
        <v>10514.9278215224</v>
      </c>
      <c r="M580" s="10">
        <v>4956.660104986875</v>
      </c>
      <c r="N580" s="10">
        <v>40.305118110236222</v>
      </c>
      <c r="O580" s="10">
        <v>15.231292270487556</v>
      </c>
      <c r="P580" s="10">
        <v>16.770573325422554</v>
      </c>
      <c r="Q580" s="10">
        <v>0.26459402660646619</v>
      </c>
      <c r="R580" s="10">
        <v>1.5777279731120906</v>
      </c>
      <c r="S580" s="10">
        <v>106.89451770381937</v>
      </c>
      <c r="T580" s="14" t="s">
        <v>34</v>
      </c>
      <c r="U580" s="6">
        <v>6</v>
      </c>
      <c r="V580" s="14" t="s">
        <v>157</v>
      </c>
      <c r="W580" s="6">
        <v>4</v>
      </c>
      <c r="X580" s="14" t="s">
        <v>33</v>
      </c>
      <c r="Y580" s="6">
        <v>3</v>
      </c>
      <c r="Z580" s="14" t="s">
        <v>33</v>
      </c>
      <c r="AA580" s="9">
        <v>3</v>
      </c>
      <c r="AB580" s="7">
        <v>18.957909714377706</v>
      </c>
      <c r="AC580" s="6">
        <v>62.614056185839345</v>
      </c>
      <c r="AD580" s="13">
        <v>18.428034099782948</v>
      </c>
      <c r="AE580" s="8">
        <v>1677.0573325422552</v>
      </c>
      <c r="AF580" s="6">
        <v>1357.4892888639781</v>
      </c>
      <c r="AG580" s="6">
        <v>1118.0382216948369</v>
      </c>
      <c r="AH580" s="6">
        <v>1369.8390773537108</v>
      </c>
      <c r="AI580" s="6">
        <v>6.3382282436653892</v>
      </c>
      <c r="AJ580" s="6"/>
      <c r="AK580" s="6"/>
      <c r="AL580" s="6"/>
      <c r="AM580" s="6"/>
      <c r="AN580" s="6">
        <v>6.0925169081950221</v>
      </c>
      <c r="AO580" s="6">
        <v>5.5098621874338356</v>
      </c>
      <c r="AP580" s="6">
        <v>8.8262675518638591</v>
      </c>
      <c r="AQ580" s="6">
        <v>114.66</v>
      </c>
      <c r="AR580" s="6"/>
      <c r="AS580" s="6"/>
      <c r="AT580" s="6">
        <v>1.2670423585162756</v>
      </c>
      <c r="AU580" s="6">
        <v>1</v>
      </c>
      <c r="AV580" s="10"/>
      <c r="AW580" s="13">
        <v>203.62339332959672</v>
      </c>
      <c r="AX580" s="1" t="s">
        <v>156</v>
      </c>
      <c r="AY580" s="17">
        <v>72.941811023622094</v>
      </c>
      <c r="AZ580" s="12">
        <v>0</v>
      </c>
      <c r="BA580" s="12">
        <v>100</v>
      </c>
      <c r="BB580" s="12">
        <v>0</v>
      </c>
      <c r="BC580" s="12">
        <v>100</v>
      </c>
      <c r="BD580" s="12">
        <v>0</v>
      </c>
      <c r="BE580" s="12">
        <v>0</v>
      </c>
      <c r="BF580" s="18">
        <v>18.957909714377706</v>
      </c>
      <c r="BG580" s="18">
        <v>62.614056185839345</v>
      </c>
      <c r="BH580" s="18">
        <v>18.428034099782948</v>
      </c>
      <c r="BI580" s="15"/>
      <c r="BJ580" s="19">
        <f t="shared" ca="1" si="60"/>
        <v>1</v>
      </c>
      <c r="BK580" s="18">
        <f t="shared" ca="1" si="61"/>
        <v>4.6455109572988729</v>
      </c>
      <c r="BL580" s="17">
        <f t="shared" si="62"/>
        <v>2.2981977941555849</v>
      </c>
      <c r="BM580" s="17">
        <f t="shared" ca="1" si="63"/>
        <v>3.2182926192142167</v>
      </c>
      <c r="BN580" s="16">
        <f t="shared" si="64"/>
        <v>2.6771546091992984</v>
      </c>
    </row>
    <row r="581" spans="1:66" x14ac:dyDescent="0.2">
      <c r="A581">
        <v>28.4</v>
      </c>
      <c r="B581">
        <v>0.45</v>
      </c>
      <c r="C581">
        <v>0.14066999999999999</v>
      </c>
      <c r="D581">
        <v>2.759E-2</v>
      </c>
      <c r="E581">
        <v>0.5393</v>
      </c>
      <c r="F581">
        <v>2.4833799999999999</v>
      </c>
      <c r="G581">
        <v>2.3106800000000001</v>
      </c>
      <c r="I581" s="11">
        <f t="shared" si="58"/>
        <v>93.175853018372692</v>
      </c>
      <c r="J581" s="10">
        <f t="shared" si="59"/>
        <v>-73.105853018372699</v>
      </c>
      <c r="K581" s="2">
        <v>112.5</v>
      </c>
      <c r="L581" s="10">
        <v>10533.382545931849</v>
      </c>
      <c r="M581" s="10">
        <v>4964.8786089238829</v>
      </c>
      <c r="N581" s="10">
        <v>40.376202974628171</v>
      </c>
      <c r="O581" s="10">
        <v>15.080369426607879</v>
      </c>
      <c r="P581" s="10">
        <v>16.644013442067347</v>
      </c>
      <c r="Q581" s="10">
        <v>0.29404790711924539</v>
      </c>
      <c r="R581" s="10">
        <v>1.7666887144902583</v>
      </c>
      <c r="S581" s="10">
        <v>108.58638996246312</v>
      </c>
      <c r="T581" s="14" t="s">
        <v>159</v>
      </c>
      <c r="U581" s="6">
        <v>5</v>
      </c>
      <c r="V581" s="14" t="s">
        <v>157</v>
      </c>
      <c r="W581" s="6">
        <v>4</v>
      </c>
      <c r="X581" s="14" t="s">
        <v>33</v>
      </c>
      <c r="Y581" s="6">
        <v>3</v>
      </c>
      <c r="Z581" s="14" t="s">
        <v>33</v>
      </c>
      <c r="AA581" s="9">
        <v>3</v>
      </c>
      <c r="AB581" s="7">
        <v>22.467209048066366</v>
      </c>
      <c r="AC581" s="6">
        <v>62.115262059483342</v>
      </c>
      <c r="AD581" s="13">
        <v>15.417528892450289</v>
      </c>
      <c r="AE581" s="8">
        <v>1664.4013442067346</v>
      </c>
      <c r="AF581" s="6">
        <v>1341.5143187981037</v>
      </c>
      <c r="AG581" s="6">
        <v>1109.6008961378232</v>
      </c>
      <c r="AH581" s="6">
        <v>1403.180989464033</v>
      </c>
      <c r="AI581" s="6">
        <v>5.6603067184279228</v>
      </c>
      <c r="AJ581" s="6"/>
      <c r="AK581" s="6"/>
      <c r="AL581" s="6"/>
      <c r="AM581" s="6"/>
      <c r="AN581" s="6">
        <v>7.5401847133039395</v>
      </c>
      <c r="AO581" s="6">
        <v>5.5635450142720444</v>
      </c>
      <c r="AP581" s="6">
        <v>8.7672062729647617</v>
      </c>
      <c r="AQ581" s="6">
        <v>114.66</v>
      </c>
      <c r="AR581" s="6"/>
      <c r="AS581" s="6"/>
      <c r="AT581" s="6">
        <v>1.2491027016049541</v>
      </c>
      <c r="AU581" s="6">
        <v>1</v>
      </c>
      <c r="AV581" s="10"/>
      <c r="AW581" s="13">
        <v>201.22714781971555</v>
      </c>
      <c r="AX581" s="1" t="s">
        <v>156</v>
      </c>
      <c r="AY581" s="17">
        <v>73.105853018372699</v>
      </c>
      <c r="AZ581" s="12">
        <v>0</v>
      </c>
      <c r="BA581" s="12">
        <v>100</v>
      </c>
      <c r="BB581" s="12">
        <v>0</v>
      </c>
      <c r="BC581" s="12">
        <v>100</v>
      </c>
      <c r="BD581" s="12">
        <v>0</v>
      </c>
      <c r="BE581" s="12">
        <v>0</v>
      </c>
      <c r="BF581" s="18">
        <v>22.467209048066366</v>
      </c>
      <c r="BG581" s="18">
        <v>62.115262059483342</v>
      </c>
      <c r="BH581" s="18">
        <v>15.417528892450289</v>
      </c>
      <c r="BI581" s="15"/>
      <c r="BJ581" s="19">
        <f t="shared" ca="1" si="60"/>
        <v>1</v>
      </c>
      <c r="BK581" s="18">
        <f t="shared" ca="1" si="61"/>
        <v>4.5831219916039032</v>
      </c>
      <c r="BL581" s="17">
        <f t="shared" si="62"/>
        <v>2.5845089270463122</v>
      </c>
      <c r="BM581" s="17">
        <f t="shared" ca="1" si="63"/>
        <v>3.2487277876397713</v>
      </c>
      <c r="BN581" s="16">
        <f t="shared" si="64"/>
        <v>2.7062616277890594</v>
      </c>
    </row>
    <row r="582" spans="1:66" x14ac:dyDescent="0.2">
      <c r="A582">
        <v>28.45</v>
      </c>
      <c r="B582">
        <v>2.0699999999999998</v>
      </c>
      <c r="C582">
        <v>0.14030999999999999</v>
      </c>
      <c r="D582">
        <v>2.4729999999999999E-2</v>
      </c>
      <c r="E582">
        <v>0.56764999999999999</v>
      </c>
      <c r="F582">
        <v>2.4834299999999998</v>
      </c>
      <c r="G582">
        <v>2.31168</v>
      </c>
      <c r="I582" s="11">
        <f t="shared" si="58"/>
        <v>93.339895013123353</v>
      </c>
      <c r="J582" s="10">
        <f t="shared" si="59"/>
        <v>-73.269895013123346</v>
      </c>
      <c r="K582" s="2">
        <v>112.5</v>
      </c>
      <c r="L582" s="10">
        <v>10551.837270341299</v>
      </c>
      <c r="M582" s="10">
        <v>4973.0971128608908</v>
      </c>
      <c r="N582" s="10">
        <v>40.44728783902012</v>
      </c>
      <c r="O582" s="10">
        <v>14.937389890300826</v>
      </c>
      <c r="P582" s="10">
        <v>16.595133351382735</v>
      </c>
      <c r="Q582" s="10">
        <v>0.27064843537853744</v>
      </c>
      <c r="R582" s="10">
        <v>1.630890392067784</v>
      </c>
      <c r="S582" s="10">
        <v>115.12107368624378</v>
      </c>
      <c r="T582" s="14" t="s">
        <v>159</v>
      </c>
      <c r="U582" s="6">
        <v>5</v>
      </c>
      <c r="V582" s="14" t="s">
        <v>157</v>
      </c>
      <c r="W582" s="6">
        <v>4</v>
      </c>
      <c r="X582" s="14" t="s">
        <v>33</v>
      </c>
      <c r="Y582" s="6">
        <v>3</v>
      </c>
      <c r="Z582" s="14" t="s">
        <v>33</v>
      </c>
      <c r="AA582" s="9">
        <v>3</v>
      </c>
      <c r="AB582" s="7">
        <v>20.48041556623096</v>
      </c>
      <c r="AC582" s="6">
        <v>62.475224842778282</v>
      </c>
      <c r="AD582" s="13">
        <v>17.044359590990759</v>
      </c>
      <c r="AE582" s="8">
        <v>1659.5133351382733</v>
      </c>
      <c r="AF582" s="6">
        <v>1334.6781478699465</v>
      </c>
      <c r="AG582" s="6">
        <v>1106.3422234255156</v>
      </c>
      <c r="AH582" s="6">
        <v>1536.1464517143154</v>
      </c>
      <c r="AI582" s="6">
        <v>6.1316199105944422</v>
      </c>
      <c r="AJ582" s="6"/>
      <c r="AK582" s="6"/>
      <c r="AL582" s="6"/>
      <c r="AM582" s="6"/>
      <c r="AN582" s="6">
        <v>7.4686949451504132</v>
      </c>
      <c r="AO582" s="6">
        <v>5.5011586619691277</v>
      </c>
      <c r="AP582" s="6">
        <v>8.7443955639786104</v>
      </c>
      <c r="AQ582" s="6">
        <v>114.66</v>
      </c>
      <c r="AR582" s="6"/>
      <c r="AS582" s="6"/>
      <c r="AT582" s="6">
        <v>1.2401522273032228</v>
      </c>
      <c r="AU582" s="6">
        <v>1</v>
      </c>
      <c r="AV582" s="10"/>
      <c r="AW582" s="13">
        <v>200.20172218049197</v>
      </c>
      <c r="AX582" s="1" t="s">
        <v>156</v>
      </c>
      <c r="AY582" s="17">
        <v>73.269895013123303</v>
      </c>
      <c r="AZ582" s="12">
        <v>0</v>
      </c>
      <c r="BA582" s="12">
        <v>100</v>
      </c>
      <c r="BB582" s="12">
        <v>0</v>
      </c>
      <c r="BC582" s="12">
        <v>100</v>
      </c>
      <c r="BD582" s="12">
        <v>0</v>
      </c>
      <c r="BE582" s="12">
        <v>0</v>
      </c>
      <c r="BF582" s="18">
        <v>20.48041556623096</v>
      </c>
      <c r="BG582" s="18">
        <v>62.475224842778282</v>
      </c>
      <c r="BH582" s="18">
        <v>17.044359590990759</v>
      </c>
      <c r="BI582" s="15"/>
      <c r="BJ582" s="19">
        <f t="shared" ca="1" si="60"/>
        <v>1</v>
      </c>
      <c r="BK582" s="18">
        <f t="shared" ca="1" si="61"/>
        <v>4.5521792393474669</v>
      </c>
      <c r="BL582" s="17">
        <f t="shared" si="62"/>
        <v>2.3910531089307621</v>
      </c>
      <c r="BM582" s="17">
        <f t="shared" ca="1" si="63"/>
        <v>3.2344393493752124</v>
      </c>
      <c r="BN582" s="16">
        <f t="shared" si="64"/>
        <v>2.6886697695266233</v>
      </c>
    </row>
    <row r="583" spans="1:66" x14ac:dyDescent="0.2">
      <c r="A583">
        <v>28.5</v>
      </c>
      <c r="B583">
        <v>2.0699999999999998</v>
      </c>
      <c r="C583">
        <v>0.13994999999999999</v>
      </c>
      <c r="D583">
        <v>2.3810000000000001E-2</v>
      </c>
      <c r="E583">
        <v>0.58501000000000003</v>
      </c>
      <c r="F583">
        <v>2.4859499999999999</v>
      </c>
      <c r="G583">
        <v>2.31243</v>
      </c>
      <c r="I583" s="11">
        <f t="shared" si="58"/>
        <v>93.503937007874015</v>
      </c>
      <c r="J583" s="10">
        <f t="shared" si="59"/>
        <v>-73.433937007874022</v>
      </c>
      <c r="K583" s="2">
        <v>112.5</v>
      </c>
      <c r="L583" s="10">
        <v>10570.291994750749</v>
      </c>
      <c r="M583" s="10">
        <v>4981.3156167978987</v>
      </c>
      <c r="N583" s="10">
        <v>40.518372703412069</v>
      </c>
      <c r="O583" s="10">
        <v>14.794410353993772</v>
      </c>
      <c r="P583" s="10">
        <v>16.509775204000043</v>
      </c>
      <c r="Q583" s="10">
        <v>0.26312133258082726</v>
      </c>
      <c r="R583" s="10">
        <v>1.5937305585909938</v>
      </c>
      <c r="S583" s="10">
        <v>119.12255902821317</v>
      </c>
      <c r="T583" s="14" t="s">
        <v>159</v>
      </c>
      <c r="U583" s="6">
        <v>5</v>
      </c>
      <c r="V583" s="14" t="s">
        <v>157</v>
      </c>
      <c r="W583" s="6">
        <v>4</v>
      </c>
      <c r="X583" s="14" t="s">
        <v>33</v>
      </c>
      <c r="Y583" s="6">
        <v>3</v>
      </c>
      <c r="Z583" s="14" t="s">
        <v>33</v>
      </c>
      <c r="AA583" s="9">
        <v>3</v>
      </c>
      <c r="AB583" s="7">
        <v>20.168409847792354</v>
      </c>
      <c r="AC583" s="6">
        <v>62.513965175108424</v>
      </c>
      <c r="AD583" s="13">
        <v>17.317624977099225</v>
      </c>
      <c r="AE583" s="8">
        <v>1650.9775204000041</v>
      </c>
      <c r="AF583" s="6">
        <v>1323.5504408596621</v>
      </c>
      <c r="AG583" s="6">
        <v>1100.6516802666695</v>
      </c>
      <c r="AH583" s="6">
        <v>1617.0004043959084</v>
      </c>
      <c r="AI583" s="6">
        <v>6.2745863446584922</v>
      </c>
      <c r="AJ583" s="6"/>
      <c r="AK583" s="6"/>
      <c r="AL583" s="6"/>
      <c r="AM583" s="6"/>
      <c r="AN583" s="6">
        <v>7.3972051769968861</v>
      </c>
      <c r="AO583" s="6">
        <v>5.4706885650602315</v>
      </c>
      <c r="AP583" s="6">
        <v>8.7045617618666871</v>
      </c>
      <c r="AQ583" s="6">
        <v>114.66</v>
      </c>
      <c r="AR583" s="6"/>
      <c r="AS583" s="6"/>
      <c r="AT583" s="6">
        <v>1.2270579420969947</v>
      </c>
      <c r="AU583" s="6">
        <v>1</v>
      </c>
      <c r="AV583" s="10"/>
      <c r="AW583" s="13">
        <v>198.53256612894933</v>
      </c>
      <c r="AX583" s="1" t="s">
        <v>156</v>
      </c>
      <c r="AY583" s="17">
        <v>73.433937007873993</v>
      </c>
      <c r="AZ583" s="12">
        <v>0</v>
      </c>
      <c r="BA583" s="12">
        <v>100</v>
      </c>
      <c r="BB583" s="12">
        <v>0</v>
      </c>
      <c r="BC583" s="12">
        <v>100</v>
      </c>
      <c r="BD583" s="12">
        <v>0</v>
      </c>
      <c r="BE583" s="12">
        <v>0</v>
      </c>
      <c r="BF583" s="18">
        <v>20.168409847792354</v>
      </c>
      <c r="BG583" s="18">
        <v>62.513965175108424</v>
      </c>
      <c r="BH583" s="18">
        <v>17.317624977099225</v>
      </c>
      <c r="BI583" s="15"/>
      <c r="BJ583" s="19">
        <f t="shared" ca="1" si="60"/>
        <v>1</v>
      </c>
      <c r="BK583" s="18">
        <f t="shared" ca="1" si="61"/>
        <v>4.5066926370909668</v>
      </c>
      <c r="BL583" s="17">
        <f t="shared" si="62"/>
        <v>2.3441427572995956</v>
      </c>
      <c r="BM583" s="17">
        <f t="shared" ca="1" si="63"/>
        <v>3.2339921775461895</v>
      </c>
      <c r="BN583" s="16">
        <f t="shared" si="64"/>
        <v>2.6852495478973504</v>
      </c>
    </row>
    <row r="584" spans="1:66" x14ac:dyDescent="0.2">
      <c r="A584">
        <v>28.55</v>
      </c>
      <c r="B584">
        <v>2.11</v>
      </c>
      <c r="C584">
        <v>0.13972000000000001</v>
      </c>
      <c r="D584">
        <v>2.2890000000000001E-2</v>
      </c>
      <c r="E584">
        <v>0.60394999999999999</v>
      </c>
      <c r="F584">
        <v>2.4850300000000001</v>
      </c>
      <c r="G584">
        <v>2.3129499999999998</v>
      </c>
      <c r="I584" s="11">
        <f t="shared" si="58"/>
        <v>93.667979002624676</v>
      </c>
      <c r="J584" s="10">
        <f t="shared" si="59"/>
        <v>-73.597979002624669</v>
      </c>
      <c r="K584" s="2">
        <v>112.5</v>
      </c>
      <c r="L584" s="10">
        <v>10588.746719160199</v>
      </c>
      <c r="M584" s="10">
        <v>4989.5341207349065</v>
      </c>
      <c r="N584" s="10">
        <v>40.589457567804025</v>
      </c>
      <c r="O584" s="10">
        <v>14.703062316908717</v>
      </c>
      <c r="P584" s="10">
        <v>16.481292898840525</v>
      </c>
      <c r="Q584" s="10">
        <v>0.25559422978311697</v>
      </c>
      <c r="R584" s="10">
        <v>1.5508141949294418</v>
      </c>
      <c r="S584" s="10">
        <v>123.48823485637563</v>
      </c>
      <c r="T584" s="14" t="s">
        <v>159</v>
      </c>
      <c r="U584" s="6">
        <v>5</v>
      </c>
      <c r="V584" s="14" t="s">
        <v>157</v>
      </c>
      <c r="W584" s="6">
        <v>4</v>
      </c>
      <c r="X584" s="14" t="s">
        <v>33</v>
      </c>
      <c r="Y584" s="6">
        <v>3</v>
      </c>
      <c r="Z584" s="14" t="s">
        <v>33</v>
      </c>
      <c r="AA584" s="9">
        <v>3</v>
      </c>
      <c r="AB584" s="7">
        <v>19.688279936630749</v>
      </c>
      <c r="AC584" s="6">
        <v>62.563430292761595</v>
      </c>
      <c r="AD584" s="13">
        <v>17.748289770607656</v>
      </c>
      <c r="AE584" s="8">
        <v>1648.1292898840525</v>
      </c>
      <c r="AF584" s="6">
        <v>1319.1140094050454</v>
      </c>
      <c r="AG584" s="6">
        <v>1098.7528599227016</v>
      </c>
      <c r="AH584" s="6">
        <v>1705.346275650616</v>
      </c>
      <c r="AI584" s="6">
        <v>6.4482257337443158</v>
      </c>
      <c r="AJ584" s="6"/>
      <c r="AK584" s="6"/>
      <c r="AL584" s="6"/>
      <c r="AM584" s="6"/>
      <c r="AN584" s="6">
        <v>7.3515311584543586</v>
      </c>
      <c r="AO584" s="6">
        <v>5.4498134433981145</v>
      </c>
      <c r="AP584" s="6">
        <v>8.6912700194589121</v>
      </c>
      <c r="AQ584" s="6">
        <v>114.66</v>
      </c>
      <c r="AR584" s="6"/>
      <c r="AS584" s="6"/>
      <c r="AT584" s="6">
        <v>1.2205155035249582</v>
      </c>
      <c r="AU584" s="6">
        <v>1</v>
      </c>
      <c r="AV584" s="10"/>
      <c r="AW584" s="13">
        <v>197.86710141075682</v>
      </c>
      <c r="AX584" s="1" t="s">
        <v>156</v>
      </c>
      <c r="AY584" s="17">
        <v>73.597979002624697</v>
      </c>
      <c r="AZ584" s="12">
        <v>0</v>
      </c>
      <c r="BA584" s="12">
        <v>100</v>
      </c>
      <c r="BB584" s="12">
        <v>0</v>
      </c>
      <c r="BC584" s="12">
        <v>100</v>
      </c>
      <c r="BD584" s="12">
        <v>0</v>
      </c>
      <c r="BE584" s="12">
        <v>0</v>
      </c>
      <c r="BF584" s="18">
        <v>19.688279936630749</v>
      </c>
      <c r="BG584" s="18">
        <v>62.563430292761595</v>
      </c>
      <c r="BH584" s="18">
        <v>17.748289770607656</v>
      </c>
      <c r="BI584" s="15"/>
      <c r="BJ584" s="19">
        <f t="shared" ca="1" si="60"/>
        <v>1</v>
      </c>
      <c r="BK584" s="18">
        <f t="shared" ca="1" si="61"/>
        <v>4.4841539384493521</v>
      </c>
      <c r="BL584" s="17">
        <f t="shared" si="62"/>
        <v>2.2847597042788279</v>
      </c>
      <c r="BM584" s="17">
        <f t="shared" ca="1" si="63"/>
        <v>3.2304275491754484</v>
      </c>
      <c r="BN584" s="16">
        <f t="shared" si="64"/>
        <v>2.6796261340673881</v>
      </c>
    </row>
    <row r="585" spans="1:66" x14ac:dyDescent="0.2">
      <c r="A585">
        <v>28.6</v>
      </c>
      <c r="B585">
        <v>2.0699999999999998</v>
      </c>
      <c r="C585">
        <v>0.13886999999999999</v>
      </c>
      <c r="D585">
        <v>2.1190000000000001E-2</v>
      </c>
      <c r="E585">
        <v>0.61529</v>
      </c>
      <c r="F585">
        <v>2.4866000000000001</v>
      </c>
      <c r="G585">
        <v>2.3126000000000002</v>
      </c>
      <c r="I585" s="11">
        <f t="shared" si="58"/>
        <v>93.832020997375324</v>
      </c>
      <c r="J585" s="10">
        <f t="shared" si="59"/>
        <v>-73.762020997375316</v>
      </c>
      <c r="K585" s="2">
        <v>112.5</v>
      </c>
      <c r="L585" s="10">
        <v>10607.201443569647</v>
      </c>
      <c r="M585" s="10">
        <v>4997.7526246719144</v>
      </c>
      <c r="N585" s="10">
        <v>40.660542432195967</v>
      </c>
      <c r="O585" s="10">
        <v>14.365471745072613</v>
      </c>
      <c r="P585" s="10">
        <v>16.1813421052534</v>
      </c>
      <c r="Q585" s="10">
        <v>0.24168545287430465</v>
      </c>
      <c r="R585" s="10">
        <v>1.493605729995904</v>
      </c>
      <c r="S585" s="10">
        <v>126.1021083458879</v>
      </c>
      <c r="T585" s="14" t="s">
        <v>159</v>
      </c>
      <c r="U585" s="6">
        <v>5</v>
      </c>
      <c r="V585" s="14" t="s">
        <v>157</v>
      </c>
      <c r="W585" s="6">
        <v>4</v>
      </c>
      <c r="X585" s="14" t="s">
        <v>33</v>
      </c>
      <c r="Y585" s="6">
        <v>3</v>
      </c>
      <c r="Z585" s="14" t="s">
        <v>33</v>
      </c>
      <c r="AA585" s="9">
        <v>3</v>
      </c>
      <c r="AB585" s="7">
        <v>19.325233879051567</v>
      </c>
      <c r="AC585" s="6">
        <v>62.592397507588885</v>
      </c>
      <c r="AD585" s="13">
        <v>18.082368613359545</v>
      </c>
      <c r="AE585" s="8">
        <v>1618.13421052534</v>
      </c>
      <c r="AF585" s="6">
        <v>1282.7401087236517</v>
      </c>
      <c r="AG585" s="6">
        <v>1078.7561403502266</v>
      </c>
      <c r="AH585" s="6">
        <v>1757.6550702245199</v>
      </c>
      <c r="AI585" s="6">
        <v>6.6952073088440978</v>
      </c>
      <c r="AJ585" s="6"/>
      <c r="AK585" s="6"/>
      <c r="AL585" s="6"/>
      <c r="AM585" s="6"/>
      <c r="AN585" s="6">
        <v>7.1827358725363064</v>
      </c>
      <c r="AO585" s="6">
        <v>5.364750096442827</v>
      </c>
      <c r="AP585" s="6">
        <v>8.5512929824515869</v>
      </c>
      <c r="AQ585" s="6">
        <v>114.66</v>
      </c>
      <c r="AR585" s="6"/>
      <c r="AS585" s="6"/>
      <c r="AT585" s="6">
        <v>1.1830500822673184</v>
      </c>
      <c r="AU585" s="6">
        <v>1</v>
      </c>
      <c r="AV585" s="10"/>
      <c r="AW585" s="13">
        <v>192.41101630854774</v>
      </c>
      <c r="AX585" s="1" t="s">
        <v>156</v>
      </c>
      <c r="AY585" s="17">
        <v>73.762020997375302</v>
      </c>
      <c r="AZ585" s="12">
        <v>0</v>
      </c>
      <c r="BA585" s="12">
        <v>100</v>
      </c>
      <c r="BB585" s="12">
        <v>0</v>
      </c>
      <c r="BC585" s="12">
        <v>100</v>
      </c>
      <c r="BD585" s="12">
        <v>0</v>
      </c>
      <c r="BE585" s="12">
        <v>0</v>
      </c>
      <c r="BF585" s="18">
        <v>19.325233879051567</v>
      </c>
      <c r="BG585" s="18">
        <v>62.592397507588885</v>
      </c>
      <c r="BH585" s="18">
        <v>18.082368613359545</v>
      </c>
      <c r="BI585" s="15"/>
      <c r="BJ585" s="19">
        <f t="shared" ca="1" si="60"/>
        <v>1</v>
      </c>
      <c r="BK585" s="18">
        <f t="shared" ca="1" si="61"/>
        <v>4.3530531422341712</v>
      </c>
      <c r="BL585" s="17">
        <f t="shared" si="62"/>
        <v>2.2218348860693231</v>
      </c>
      <c r="BM585" s="17">
        <f t="shared" ca="1" si="63"/>
        <v>3.2357863643939471</v>
      </c>
      <c r="BN585" s="16">
        <f t="shared" si="64"/>
        <v>2.6778763914306452</v>
      </c>
    </row>
    <row r="586" spans="1:66" x14ac:dyDescent="0.2">
      <c r="A586">
        <v>28.65</v>
      </c>
      <c r="B586">
        <v>2.0699999999999998</v>
      </c>
      <c r="C586">
        <v>0.13874</v>
      </c>
      <c r="D586">
        <v>1.933E-2</v>
      </c>
      <c r="E586">
        <v>0.59919</v>
      </c>
      <c r="F586">
        <v>2.4887800000000002</v>
      </c>
      <c r="G586">
        <v>2.3142299999999998</v>
      </c>
      <c r="I586" s="11">
        <f t="shared" si="58"/>
        <v>93.996062992125971</v>
      </c>
      <c r="J586" s="10">
        <f t="shared" si="59"/>
        <v>-73.926062992125964</v>
      </c>
      <c r="K586" s="2">
        <v>112.5</v>
      </c>
      <c r="L586" s="10">
        <v>10625.656167979096</v>
      </c>
      <c r="M586" s="10">
        <v>5005.9711286089223</v>
      </c>
      <c r="N586" s="10">
        <v>40.731627296587916</v>
      </c>
      <c r="O586" s="10">
        <v>14.313840245850622</v>
      </c>
      <c r="P586" s="10">
        <v>16.076271414690268</v>
      </c>
      <c r="Q586" s="10">
        <v>0.22646761460936871</v>
      </c>
      <c r="R586" s="10">
        <v>1.4087073349758565</v>
      </c>
      <c r="S586" s="10">
        <v>122.39105339164207</v>
      </c>
      <c r="T586" s="14" t="s">
        <v>34</v>
      </c>
      <c r="U586" s="6">
        <v>6</v>
      </c>
      <c r="V586" s="14" t="s">
        <v>157</v>
      </c>
      <c r="W586" s="6">
        <v>4</v>
      </c>
      <c r="X586" s="14" t="s">
        <v>33</v>
      </c>
      <c r="Y586" s="6">
        <v>3</v>
      </c>
      <c r="Z586" s="14" t="s">
        <v>33</v>
      </c>
      <c r="AA586" s="9">
        <v>3</v>
      </c>
      <c r="AB586" s="7">
        <v>17.948511730351576</v>
      </c>
      <c r="AC586" s="6">
        <v>62.631881200443367</v>
      </c>
      <c r="AD586" s="13">
        <v>19.419607069205057</v>
      </c>
      <c r="AE586" s="8">
        <v>1607.6271414690268</v>
      </c>
      <c r="AF586" s="6">
        <v>1269.2932789862568</v>
      </c>
      <c r="AG586" s="6">
        <v>1071.7514276460179</v>
      </c>
      <c r="AH586" s="6">
        <v>1679.8510510982569</v>
      </c>
      <c r="AI586" s="6">
        <v>7.0987065600615953</v>
      </c>
      <c r="AJ586" s="6"/>
      <c r="AK586" s="6"/>
      <c r="AL586" s="6"/>
      <c r="AM586" s="6"/>
      <c r="AN586" s="6">
        <v>5.7255360983402488</v>
      </c>
      <c r="AO586" s="6">
        <v>5.3087777333049466</v>
      </c>
      <c r="AP586" s="6">
        <v>8.5022599935221255</v>
      </c>
      <c r="AQ586" s="6">
        <v>114.66</v>
      </c>
      <c r="AR586" s="6"/>
      <c r="AS586" s="6"/>
      <c r="AT586" s="6">
        <v>1.1679106967561752</v>
      </c>
      <c r="AU586" s="6">
        <v>1</v>
      </c>
      <c r="AV586" s="10"/>
      <c r="AW586" s="13">
        <v>190.39399184793854</v>
      </c>
      <c r="AX586" s="1" t="s">
        <v>156</v>
      </c>
      <c r="AY586" s="17">
        <v>73.926062992126006</v>
      </c>
      <c r="AZ586" s="12">
        <v>0</v>
      </c>
      <c r="BA586" s="12">
        <v>100</v>
      </c>
      <c r="BB586" s="12">
        <v>0</v>
      </c>
      <c r="BC586" s="12">
        <v>100</v>
      </c>
      <c r="BD586" s="12">
        <v>0</v>
      </c>
      <c r="BE586" s="12">
        <v>0</v>
      </c>
      <c r="BF586" s="18">
        <v>17.948511730351576</v>
      </c>
      <c r="BG586" s="18">
        <v>62.631881200443367</v>
      </c>
      <c r="BH586" s="18">
        <v>19.419607069205057</v>
      </c>
      <c r="BI586" s="15"/>
      <c r="BJ586" s="19">
        <f t="shared" ca="1" si="60"/>
        <v>1</v>
      </c>
      <c r="BK586" s="18">
        <f t="shared" ca="1" si="61"/>
        <v>4.3002418728258647</v>
      </c>
      <c r="BL586" s="17">
        <f t="shared" si="62"/>
        <v>2.1040442881639181</v>
      </c>
      <c r="BM586" s="17">
        <f t="shared" ca="1" si="63"/>
        <v>3.2290541919048557</v>
      </c>
      <c r="BN586" s="16">
        <f t="shared" si="64"/>
        <v>2.6671601269396068</v>
      </c>
    </row>
    <row r="587" spans="1:66" x14ac:dyDescent="0.2">
      <c r="A587">
        <v>28.7</v>
      </c>
      <c r="B587">
        <v>2.0699999999999998</v>
      </c>
      <c r="C587">
        <v>0.13819000000000001</v>
      </c>
      <c r="D587">
        <v>1.882E-2</v>
      </c>
      <c r="E587">
        <v>0.60524999999999995</v>
      </c>
      <c r="F587">
        <v>2.4904500000000001</v>
      </c>
      <c r="G587">
        <v>2.31345</v>
      </c>
      <c r="I587" s="11">
        <f t="shared" si="58"/>
        <v>94.160104986876632</v>
      </c>
      <c r="J587" s="10">
        <f t="shared" si="59"/>
        <v>-74.090104986876639</v>
      </c>
      <c r="K587" s="2">
        <v>112.5</v>
      </c>
      <c r="L587" s="10">
        <v>10644.110892388546</v>
      </c>
      <c r="M587" s="10">
        <v>5014.1896325459302</v>
      </c>
      <c r="N587" s="10">
        <v>40.802712160979873</v>
      </c>
      <c r="O587" s="10">
        <v>14.095399287603737</v>
      </c>
      <c r="P587" s="10">
        <v>15.87794483529601</v>
      </c>
      <c r="Q587" s="10">
        <v>0.22229498153672497</v>
      </c>
      <c r="R587" s="10">
        <v>1.4000236418668774</v>
      </c>
      <c r="S587" s="10">
        <v>123.78788525640789</v>
      </c>
      <c r="T587" s="14" t="s">
        <v>34</v>
      </c>
      <c r="U587" s="6">
        <v>6</v>
      </c>
      <c r="V587" s="14" t="s">
        <v>157</v>
      </c>
      <c r="W587" s="6">
        <v>4</v>
      </c>
      <c r="X587" s="14" t="s">
        <v>33</v>
      </c>
      <c r="Y587" s="6">
        <v>3</v>
      </c>
      <c r="Z587" s="14" t="s">
        <v>33</v>
      </c>
      <c r="AA587" s="9">
        <v>3</v>
      </c>
      <c r="AB587" s="7">
        <v>18.175171444908301</v>
      </c>
      <c r="AC587" s="6">
        <v>62.633385503242643</v>
      </c>
      <c r="AD587" s="13">
        <v>19.191443051849056</v>
      </c>
      <c r="AE587" s="8">
        <v>1587.7944835296009</v>
      </c>
      <c r="AF587" s="6">
        <v>1244.8751682099057</v>
      </c>
      <c r="AG587" s="6">
        <v>1058.5296556864007</v>
      </c>
      <c r="AH587" s="6">
        <v>1707.1235608202337</v>
      </c>
      <c r="AI587" s="6">
        <v>7.1427365231242712</v>
      </c>
      <c r="AJ587" s="6"/>
      <c r="AK587" s="6"/>
      <c r="AL587" s="6"/>
      <c r="AM587" s="6"/>
      <c r="AN587" s="6">
        <v>5.6381597150414944</v>
      </c>
      <c r="AO587" s="6">
        <v>5.2664265339828535</v>
      </c>
      <c r="AP587" s="6">
        <v>8.409707589804805</v>
      </c>
      <c r="AQ587" s="6">
        <v>114.66</v>
      </c>
      <c r="AR587" s="6"/>
      <c r="AS587" s="6"/>
      <c r="AT587" s="6">
        <v>1.1422602001665985</v>
      </c>
      <c r="AU587" s="6">
        <v>1</v>
      </c>
      <c r="AV587" s="10"/>
      <c r="AW587" s="13">
        <v>186.73127523148585</v>
      </c>
      <c r="AX587" s="1" t="s">
        <v>156</v>
      </c>
      <c r="AY587" s="17">
        <v>74.090104986876597</v>
      </c>
      <c r="AZ587" s="12">
        <v>0</v>
      </c>
      <c r="BA587" s="12">
        <v>100</v>
      </c>
      <c r="BB587" s="12">
        <v>0</v>
      </c>
      <c r="BC587" s="12">
        <v>100</v>
      </c>
      <c r="BD587" s="12">
        <v>0</v>
      </c>
      <c r="BE587" s="12">
        <v>0</v>
      </c>
      <c r="BF587" s="18">
        <v>18.175171444908301</v>
      </c>
      <c r="BG587" s="18">
        <v>62.633385503242643</v>
      </c>
      <c r="BH587" s="18">
        <v>19.191443051849056</v>
      </c>
      <c r="BI587" s="15"/>
      <c r="BJ587" s="19">
        <f t="shared" ca="1" si="60"/>
        <v>1</v>
      </c>
      <c r="BK587" s="18">
        <f t="shared" ca="1" si="61"/>
        <v>4.2104069301990217</v>
      </c>
      <c r="BL587" s="17">
        <f t="shared" si="62"/>
        <v>2.1058858552101727</v>
      </c>
      <c r="BM587" s="17">
        <f t="shared" ca="1" si="63"/>
        <v>3.2372924728744037</v>
      </c>
      <c r="BN587" s="16">
        <f t="shared" si="64"/>
        <v>2.6704136800836995</v>
      </c>
    </row>
    <row r="588" spans="1:66" x14ac:dyDescent="0.2">
      <c r="A588">
        <v>28.75</v>
      </c>
      <c r="B588">
        <v>2.11</v>
      </c>
      <c r="C588">
        <v>0.13688</v>
      </c>
      <c r="D588">
        <v>1.6150000000000001E-2</v>
      </c>
      <c r="E588">
        <v>0.61111000000000004</v>
      </c>
      <c r="F588">
        <v>2.49078</v>
      </c>
      <c r="G588">
        <v>2.31433</v>
      </c>
      <c r="I588" s="11">
        <f t="shared" si="58"/>
        <v>94.324146981627294</v>
      </c>
      <c r="J588" s="10">
        <f t="shared" si="59"/>
        <v>-74.254146981627287</v>
      </c>
      <c r="K588" s="2">
        <v>112.5</v>
      </c>
      <c r="L588" s="10">
        <v>10662.565616797996</v>
      </c>
      <c r="M588" s="10">
        <v>5022.4081364829381</v>
      </c>
      <c r="N588" s="10">
        <v>40.873797025371829</v>
      </c>
      <c r="O588" s="10">
        <v>13.57511264159751</v>
      </c>
      <c r="P588" s="10">
        <v>15.377108727256186</v>
      </c>
      <c r="Q588" s="10">
        <v>0.20045002015641381</v>
      </c>
      <c r="R588" s="10">
        <v>1.3035611811803915</v>
      </c>
      <c r="S588" s="10">
        <v>125.13861705963029</v>
      </c>
      <c r="T588" s="14" t="s">
        <v>34</v>
      </c>
      <c r="U588" s="6">
        <v>6</v>
      </c>
      <c r="V588" s="14" t="s">
        <v>157</v>
      </c>
      <c r="W588" s="6">
        <v>4</v>
      </c>
      <c r="X588" s="14" t="s">
        <v>33</v>
      </c>
      <c r="Y588" s="6">
        <v>3</v>
      </c>
      <c r="Z588" s="14" t="s">
        <v>161</v>
      </c>
      <c r="AA588" s="9">
        <v>2</v>
      </c>
      <c r="AB588" s="7">
        <v>17.494148822318934</v>
      </c>
      <c r="AC588" s="6">
        <v>62.61882409877866</v>
      </c>
      <c r="AD588" s="13">
        <v>19.887027078902406</v>
      </c>
      <c r="AE588" s="8">
        <v>1537.7108727256186</v>
      </c>
      <c r="AF588" s="6">
        <v>1184.8677011223117</v>
      </c>
      <c r="AG588" s="6">
        <v>1025.140581817079</v>
      </c>
      <c r="AH588" s="6">
        <v>1733.4477264190314</v>
      </c>
      <c r="AI588" s="6">
        <v>7.6712931808423983</v>
      </c>
      <c r="AJ588" s="6"/>
      <c r="AK588" s="6"/>
      <c r="AL588" s="6"/>
      <c r="AM588" s="6"/>
      <c r="AN588" s="6">
        <v>5.4300450566390044</v>
      </c>
      <c r="AO588" s="6">
        <v>5.1217915917009478</v>
      </c>
      <c r="AP588" s="6">
        <v>8.1759840727195527</v>
      </c>
      <c r="AQ588" s="6">
        <v>114.66</v>
      </c>
      <c r="AR588" s="6"/>
      <c r="AS588" s="6"/>
      <c r="AT588" s="6">
        <v>1.0825576995518336</v>
      </c>
      <c r="AU588" s="6">
        <v>1</v>
      </c>
      <c r="AV588" s="10"/>
      <c r="AW588" s="13">
        <v>177.73015516834678</v>
      </c>
      <c r="AX588" s="1" t="s">
        <v>156</v>
      </c>
      <c r="AY588" s="17">
        <v>74.254146981627301</v>
      </c>
      <c r="AZ588" s="12">
        <v>0</v>
      </c>
      <c r="BA588" s="12">
        <v>100</v>
      </c>
      <c r="BB588" s="12">
        <v>0</v>
      </c>
      <c r="BC588" s="12">
        <v>100</v>
      </c>
      <c r="BD588" s="12">
        <v>0</v>
      </c>
      <c r="BE588" s="12">
        <v>0</v>
      </c>
      <c r="BF588" s="18">
        <v>17.494148822318934</v>
      </c>
      <c r="BG588" s="18">
        <v>62.61882409877866</v>
      </c>
      <c r="BH588" s="18">
        <v>19.887027078902406</v>
      </c>
      <c r="BI588" s="15"/>
      <c r="BJ588" s="19">
        <f t="shared" ca="1" si="60"/>
        <v>1</v>
      </c>
      <c r="BK588" s="18">
        <f t="shared" ca="1" si="61"/>
        <v>4.0004020564891878</v>
      </c>
      <c r="BL588" s="17">
        <f t="shared" si="62"/>
        <v>1.9953562979838795</v>
      </c>
      <c r="BM588" s="17">
        <f t="shared" ca="1" si="63"/>
        <v>3.2458114098121791</v>
      </c>
      <c r="BN588" s="16">
        <f t="shared" si="64"/>
        <v>2.6667265363377419</v>
      </c>
    </row>
    <row r="589" spans="1:66" x14ac:dyDescent="0.2">
      <c r="A589">
        <v>28.8</v>
      </c>
      <c r="B589">
        <v>2.0699999999999998</v>
      </c>
      <c r="C589">
        <v>0.13775999999999999</v>
      </c>
      <c r="D589">
        <v>1.153E-2</v>
      </c>
      <c r="E589">
        <v>0.60858000000000001</v>
      </c>
      <c r="F589">
        <v>2.4926300000000001</v>
      </c>
      <c r="G589">
        <v>2.3161299999999998</v>
      </c>
      <c r="I589" s="11">
        <f t="shared" ref="I589:I652" si="65">IF(A589="(m)",0,A589/0.3048)</f>
        <v>94.488188976377955</v>
      </c>
      <c r="J589" s="10">
        <f t="shared" ref="J589:J652" si="66">$J$7-I589</f>
        <v>-74.418188976377962</v>
      </c>
      <c r="K589" s="2">
        <v>112.5</v>
      </c>
      <c r="L589" s="10">
        <v>10681.020341207446</v>
      </c>
      <c r="M589" s="10">
        <v>5030.6266404199459</v>
      </c>
      <c r="N589" s="10">
        <v>40.944881889763778</v>
      </c>
      <c r="O589" s="10">
        <v>13.924618174792528</v>
      </c>
      <c r="P589" s="10">
        <v>15.718216673240452</v>
      </c>
      <c r="Q589" s="10">
        <v>0.1626508734983472</v>
      </c>
      <c r="R589" s="10">
        <v>1.0347921579122452</v>
      </c>
      <c r="S589" s="10">
        <v>124.55545128110593</v>
      </c>
      <c r="T589" s="14" t="s">
        <v>34</v>
      </c>
      <c r="U589" s="6">
        <v>6</v>
      </c>
      <c r="V589" s="14" t="s">
        <v>157</v>
      </c>
      <c r="W589" s="6">
        <v>4</v>
      </c>
      <c r="X589" s="14" t="s">
        <v>33</v>
      </c>
      <c r="Y589" s="6">
        <v>3</v>
      </c>
      <c r="Z589" s="14" t="s">
        <v>33</v>
      </c>
      <c r="AA589" s="9">
        <v>3</v>
      </c>
      <c r="AB589" s="7">
        <v>13.167271276168677</v>
      </c>
      <c r="AC589" s="6">
        <v>61.695987723293001</v>
      </c>
      <c r="AD589" s="13">
        <v>25.136741000538319</v>
      </c>
      <c r="AE589" s="8">
        <v>1571.8216673240452</v>
      </c>
      <c r="AF589" s="6">
        <v>1223.9124756846106</v>
      </c>
      <c r="AG589" s="6">
        <v>1047.8811115493634</v>
      </c>
      <c r="AH589" s="6">
        <v>1719.9888560504673</v>
      </c>
      <c r="AI589" s="6">
        <v>9.6637763666238019</v>
      </c>
      <c r="AJ589" s="6"/>
      <c r="AK589" s="6"/>
      <c r="AL589" s="6"/>
      <c r="AM589" s="6"/>
      <c r="AN589" s="6">
        <v>5.5698472699170107</v>
      </c>
      <c r="AO589" s="6">
        <v>5.0663617699643089</v>
      </c>
      <c r="AP589" s="6">
        <v>8.3351677808455449</v>
      </c>
      <c r="AQ589" s="6">
        <v>114.66</v>
      </c>
      <c r="AR589" s="6"/>
      <c r="AS589" s="6"/>
      <c r="AT589" s="6">
        <v>1.118025418391275</v>
      </c>
      <c r="AU589" s="6">
        <v>1</v>
      </c>
      <c r="AV589" s="10"/>
      <c r="AW589" s="13">
        <v>183.58687135269159</v>
      </c>
      <c r="AX589" s="1" t="s">
        <v>156</v>
      </c>
      <c r="AY589" s="17">
        <v>74.418188976378005</v>
      </c>
      <c r="AZ589" s="12">
        <v>0</v>
      </c>
      <c r="BA589" s="12">
        <v>100</v>
      </c>
      <c r="BB589" s="12">
        <v>0</v>
      </c>
      <c r="BC589" s="12">
        <v>100</v>
      </c>
      <c r="BD589" s="12">
        <v>0</v>
      </c>
      <c r="BE589" s="12">
        <v>0</v>
      </c>
      <c r="BF589" s="18">
        <v>13.167271276168677</v>
      </c>
      <c r="BG589" s="18">
        <v>61.695987723293001</v>
      </c>
      <c r="BH589" s="18">
        <v>25.136741000538319</v>
      </c>
      <c r="BI589" s="15"/>
      <c r="BJ589" s="19">
        <f t="shared" ca="1" si="60"/>
        <v>1</v>
      </c>
      <c r="BK589" s="18">
        <f t="shared" ca="1" si="61"/>
        <v>4.1258106571671238</v>
      </c>
      <c r="BL589" s="17">
        <f t="shared" si="62"/>
        <v>1.5673104019372823</v>
      </c>
      <c r="BM589" s="17">
        <f t="shared" ca="1" si="63"/>
        <v>3.1860290195734544</v>
      </c>
      <c r="BN589" s="16">
        <f t="shared" si="64"/>
        <v>2.6095622979452888</v>
      </c>
    </row>
    <row r="590" spans="1:66" x14ac:dyDescent="0.2">
      <c r="A590">
        <v>28.85</v>
      </c>
      <c r="B590">
        <v>2.0699999999999998</v>
      </c>
      <c r="C590">
        <v>0.13716999999999999</v>
      </c>
      <c r="D590">
        <v>9.1900000000000003E-3</v>
      </c>
      <c r="E590">
        <v>0.60111999999999999</v>
      </c>
      <c r="F590">
        <v>2.4903300000000002</v>
      </c>
      <c r="G590">
        <v>2.3104499999999999</v>
      </c>
      <c r="I590" s="11">
        <f t="shared" si="65"/>
        <v>94.652230971128603</v>
      </c>
      <c r="J590" s="10">
        <f t="shared" si="66"/>
        <v>-74.58223097112861</v>
      </c>
      <c r="K590" s="2">
        <v>112.5</v>
      </c>
      <c r="L590" s="10">
        <v>10699.475065616894</v>
      </c>
      <c r="M590" s="10">
        <v>5038.8451443569538</v>
      </c>
      <c r="N590" s="10">
        <v>41.015966754155727</v>
      </c>
      <c r="O590" s="10">
        <v>13.69029060140041</v>
      </c>
      <c r="P590" s="10">
        <v>15.459127834792129</v>
      </c>
      <c r="Q590" s="10">
        <v>0.14350585116504072</v>
      </c>
      <c r="R590" s="10">
        <v>0.92829202720006077</v>
      </c>
      <c r="S590" s="10">
        <v>122.83591898553614</v>
      </c>
      <c r="T590" s="14" t="s">
        <v>34</v>
      </c>
      <c r="U590" s="6">
        <v>6</v>
      </c>
      <c r="V590" s="14" t="s">
        <v>160</v>
      </c>
      <c r="W590" s="6">
        <v>5</v>
      </c>
      <c r="X590" s="14" t="s">
        <v>33</v>
      </c>
      <c r="Y590" s="6">
        <v>3</v>
      </c>
      <c r="Z590" s="14" t="s">
        <v>33</v>
      </c>
      <c r="AA590" s="9">
        <v>3</v>
      </c>
      <c r="AB590" s="7">
        <v>12.110283598615354</v>
      </c>
      <c r="AC590" s="6">
        <v>61.197344463397187</v>
      </c>
      <c r="AD590" s="13">
        <v>26.692371937987456</v>
      </c>
      <c r="AE590" s="8">
        <v>1545.912783479213</v>
      </c>
      <c r="AF590" s="6">
        <v>1192.3458638430759</v>
      </c>
      <c r="AG590" s="6">
        <v>1030.6085223194752</v>
      </c>
      <c r="AH590" s="6">
        <v>1683.15330304554</v>
      </c>
      <c r="AI590" s="6">
        <v>10.772472139141675</v>
      </c>
      <c r="AJ590" s="6"/>
      <c r="AK590" s="6"/>
      <c r="AL590" s="6"/>
      <c r="AM590" s="6"/>
      <c r="AN590" s="6">
        <v>5.476116240560164</v>
      </c>
      <c r="AO590" s="6">
        <v>4.9608031936215928</v>
      </c>
      <c r="AP590" s="6">
        <v>8.2142596562363277</v>
      </c>
      <c r="AQ590" s="6">
        <v>114.66</v>
      </c>
      <c r="AR590" s="6"/>
      <c r="AS590" s="6"/>
      <c r="AT590" s="6">
        <v>1.0858094154372058</v>
      </c>
      <c r="AU590" s="6">
        <v>1</v>
      </c>
      <c r="AV590" s="10"/>
      <c r="AW590" s="13">
        <v>178.85187957646139</v>
      </c>
      <c r="AX590" s="1" t="s">
        <v>156</v>
      </c>
      <c r="AY590" s="17">
        <v>74.582230971128595</v>
      </c>
      <c r="AZ590" s="12">
        <v>0</v>
      </c>
      <c r="BA590" s="12">
        <v>100</v>
      </c>
      <c r="BB590" s="12">
        <v>0</v>
      </c>
      <c r="BC590" s="12">
        <v>100</v>
      </c>
      <c r="BD590" s="12">
        <v>0</v>
      </c>
      <c r="BE590" s="12">
        <v>0</v>
      </c>
      <c r="BF590" s="18">
        <v>12.110283598615354</v>
      </c>
      <c r="BG590" s="18">
        <v>61.197344463397187</v>
      </c>
      <c r="BH590" s="18">
        <v>26.692371937987456</v>
      </c>
      <c r="BI590" s="15"/>
      <c r="BJ590" s="19">
        <f t="shared" ca="1" si="60"/>
        <v>1</v>
      </c>
      <c r="BK590" s="18">
        <f t="shared" ca="1" si="61"/>
        <v>4.0125822534178388</v>
      </c>
      <c r="BL590" s="17">
        <f t="shared" si="62"/>
        <v>1.4195302276229433</v>
      </c>
      <c r="BM590" s="17">
        <f t="shared" ca="1" si="63"/>
        <v>3.1780558818327922</v>
      </c>
      <c r="BN590" s="16">
        <f t="shared" si="64"/>
        <v>2.5939907972196905</v>
      </c>
    </row>
    <row r="591" spans="1:66" x14ac:dyDescent="0.2">
      <c r="A591">
        <v>28.9</v>
      </c>
      <c r="B591">
        <v>2.0699999999999998</v>
      </c>
      <c r="C591">
        <v>0.13621</v>
      </c>
      <c r="D591">
        <v>7.4000000000000003E-3</v>
      </c>
      <c r="E591">
        <v>0.60831000000000002</v>
      </c>
      <c r="F591">
        <v>2.4919799999999999</v>
      </c>
      <c r="G591">
        <v>2.3160799999999999</v>
      </c>
      <c r="I591" s="11">
        <f t="shared" si="65"/>
        <v>94.81627296587925</v>
      </c>
      <c r="J591" s="10">
        <f t="shared" si="66"/>
        <v>-74.746272965879257</v>
      </c>
      <c r="K591" s="2">
        <v>112.5</v>
      </c>
      <c r="L591" s="10">
        <v>10717.929790026343</v>
      </c>
      <c r="M591" s="10">
        <v>5047.0636482939617</v>
      </c>
      <c r="N591" s="10">
        <v>41.087051618547676</v>
      </c>
      <c r="O591" s="10">
        <v>13.309011837914937</v>
      </c>
      <c r="P591" s="10">
        <v>15.101714151166458</v>
      </c>
      <c r="Q591" s="10">
        <v>0.12886072724340886</v>
      </c>
      <c r="R591" s="10">
        <v>0.85328543470977858</v>
      </c>
      <c r="S591" s="10">
        <v>124.49321619802232</v>
      </c>
      <c r="T591" s="14" t="s">
        <v>34</v>
      </c>
      <c r="U591" s="6">
        <v>6</v>
      </c>
      <c r="V591" s="14" t="s">
        <v>160</v>
      </c>
      <c r="W591" s="6">
        <v>5</v>
      </c>
      <c r="X591" s="14" t="s">
        <v>33</v>
      </c>
      <c r="Y591" s="6">
        <v>3</v>
      </c>
      <c r="Z591" s="14" t="s">
        <v>33</v>
      </c>
      <c r="AA591" s="9">
        <v>3</v>
      </c>
      <c r="AB591" s="7">
        <v>11.691913649466187</v>
      </c>
      <c r="AC591" s="6">
        <v>60.96257400805203</v>
      </c>
      <c r="AD591" s="13">
        <v>27.345512342481779</v>
      </c>
      <c r="AE591" s="8">
        <v>1510.1714151166457</v>
      </c>
      <c r="AF591" s="6">
        <v>1149.2116231571472</v>
      </c>
      <c r="AG591" s="6">
        <v>1006.7809434110973</v>
      </c>
      <c r="AH591" s="6">
        <v>1715.7839570634783</v>
      </c>
      <c r="AI591" s="6">
        <v>11.71940782441836</v>
      </c>
      <c r="AJ591" s="6"/>
      <c r="AK591" s="6"/>
      <c r="AL591" s="6"/>
      <c r="AM591" s="6"/>
      <c r="AN591" s="6">
        <v>5.3236047351659748</v>
      </c>
      <c r="AO591" s="6">
        <v>4.8509191987306606</v>
      </c>
      <c r="AP591" s="6">
        <v>8.0474666038776803</v>
      </c>
      <c r="AQ591" s="6">
        <v>114.66</v>
      </c>
      <c r="AR591" s="6"/>
      <c r="AS591" s="6"/>
      <c r="AT591" s="6">
        <v>1.0427255995996985</v>
      </c>
      <c r="AU591" s="6">
        <v>1</v>
      </c>
      <c r="AV591" s="10"/>
      <c r="AW591" s="13">
        <v>172.38174347357207</v>
      </c>
      <c r="AX591" s="1" t="s">
        <v>156</v>
      </c>
      <c r="AY591" s="17">
        <v>74.746272965879299</v>
      </c>
      <c r="AZ591" s="12">
        <v>0</v>
      </c>
      <c r="BA591" s="12">
        <v>100</v>
      </c>
      <c r="BB591" s="12">
        <v>0</v>
      </c>
      <c r="BC591" s="12">
        <v>100</v>
      </c>
      <c r="BD591" s="12">
        <v>0</v>
      </c>
      <c r="BE591" s="12">
        <v>0</v>
      </c>
      <c r="BF591" s="18">
        <v>11.691913649466187</v>
      </c>
      <c r="BG591" s="18">
        <v>60.96257400805203</v>
      </c>
      <c r="BH591" s="18">
        <v>27.345512342481779</v>
      </c>
      <c r="BI591" s="15"/>
      <c r="BJ591" s="19">
        <f t="shared" ref="BJ591:BJ654" ca="1" si="67">IF((0.381*BM591)+(0.05*(M591/2116.217)-0.15)&lt;1,(0.381*BM591)+(0.05*(M591/2116.217)-0.15),1)</f>
        <v>1</v>
      </c>
      <c r="BK591" s="18">
        <f t="shared" ref="BK591:BK654" ca="1" si="68">((P591-(L591/2000))/1.06)*(1.06/(M591/2000))^BJ591</f>
        <v>3.8607594177840765</v>
      </c>
      <c r="BL591" s="17">
        <f t="shared" ref="BL591:BL654" si="69">(Q591/(P591-(L591/2000)))*100</f>
        <v>1.3226320811040426</v>
      </c>
      <c r="BM591" s="17">
        <f t="shared" ref="BM591:BM654" ca="1" si="70">SQRT(((3.47-LOG(BK591))^2)+((LOG(BL591)+1.22)^2))</f>
        <v>3.180099813318721</v>
      </c>
      <c r="BN591" s="16">
        <f t="shared" ref="BN591:BN654" si="71">SQRT(((3.47-LOG(P591/1.06))^2)+((LOG(R591)+1.22)^2))</f>
        <v>2.5865361854678088</v>
      </c>
    </row>
    <row r="592" spans="1:66" x14ac:dyDescent="0.2">
      <c r="A592">
        <v>28.95</v>
      </c>
      <c r="B592">
        <v>2.11</v>
      </c>
      <c r="C592">
        <v>0.14122999999999999</v>
      </c>
      <c r="D592">
        <v>7.6600000000000001E-3</v>
      </c>
      <c r="E592">
        <v>0.60516000000000003</v>
      </c>
      <c r="F592">
        <v>2.4936799999999999</v>
      </c>
      <c r="G592">
        <v>2.31488</v>
      </c>
      <c r="I592" s="11">
        <f t="shared" si="65"/>
        <v>94.980314960629912</v>
      </c>
      <c r="J592" s="10">
        <f t="shared" si="66"/>
        <v>-74.910314960629904</v>
      </c>
      <c r="K592" s="2">
        <v>112.5</v>
      </c>
      <c r="L592" s="10">
        <v>10736.384514435793</v>
      </c>
      <c r="M592" s="10">
        <v>5055.2821522309696</v>
      </c>
      <c r="N592" s="10">
        <v>41.158136482939625</v>
      </c>
      <c r="O592" s="10">
        <v>15.302782038641078</v>
      </c>
      <c r="P592" s="10">
        <v>17.08502885793455</v>
      </c>
      <c r="Q592" s="10">
        <v>0.13098795194710955</v>
      </c>
      <c r="R592" s="10">
        <v>0.76668264968295174</v>
      </c>
      <c r="S592" s="10">
        <v>123.76714022871334</v>
      </c>
      <c r="T592" s="14" t="s">
        <v>34</v>
      </c>
      <c r="U592" s="6">
        <v>6</v>
      </c>
      <c r="V592" s="14" t="s">
        <v>160</v>
      </c>
      <c r="W592" s="6">
        <v>5</v>
      </c>
      <c r="X592" s="14" t="s">
        <v>33</v>
      </c>
      <c r="Y592" s="6">
        <v>3</v>
      </c>
      <c r="Z592" s="14" t="s">
        <v>33</v>
      </c>
      <c r="AA592" s="9">
        <v>3</v>
      </c>
      <c r="AB592" s="7">
        <v>8.7351978143007614</v>
      </c>
      <c r="AC592" s="6">
        <v>58.543024134361239</v>
      </c>
      <c r="AD592" s="13">
        <v>32.721778051337999</v>
      </c>
      <c r="AE592" s="8">
        <v>1708.5028857934551</v>
      </c>
      <c r="AF592" s="6">
        <v>1381.4571931057785</v>
      </c>
      <c r="AG592" s="6">
        <v>1139.0019238623033</v>
      </c>
      <c r="AH592" s="6">
        <v>1699.3852199130592</v>
      </c>
      <c r="AI592" s="6">
        <v>13.043206343765997</v>
      </c>
      <c r="AJ592" s="6"/>
      <c r="AK592" s="6"/>
      <c r="AL592" s="6"/>
      <c r="AM592" s="6"/>
      <c r="AN592" s="6">
        <v>6.1211128154564314</v>
      </c>
      <c r="AO592" s="6">
        <v>5.2034512495429377</v>
      </c>
      <c r="AP592" s="6">
        <v>8.9730134670361235</v>
      </c>
      <c r="AQ592" s="6">
        <v>114.66</v>
      </c>
      <c r="AR592" s="6"/>
      <c r="AS592" s="6"/>
      <c r="AT592" s="6">
        <v>1.262770563971666</v>
      </c>
      <c r="AU592" s="6">
        <v>1</v>
      </c>
      <c r="AV592" s="10"/>
      <c r="AW592" s="13">
        <v>207.21857896586675</v>
      </c>
      <c r="AX592" s="1" t="s">
        <v>156</v>
      </c>
      <c r="AY592" s="17">
        <v>74.910314960629904</v>
      </c>
      <c r="AZ592" s="12">
        <v>0</v>
      </c>
      <c r="BA592" s="12">
        <v>100</v>
      </c>
      <c r="BB592" s="12">
        <v>0</v>
      </c>
      <c r="BC592" s="12">
        <v>100</v>
      </c>
      <c r="BD592" s="12">
        <v>0</v>
      </c>
      <c r="BE592" s="12">
        <v>0</v>
      </c>
      <c r="BF592" s="18">
        <v>8.7351978143007614</v>
      </c>
      <c r="BG592" s="18">
        <v>58.543024134361239</v>
      </c>
      <c r="BH592" s="18">
        <v>32.721778051337999</v>
      </c>
      <c r="BI592" s="15"/>
      <c r="BJ592" s="19">
        <f t="shared" ca="1" si="67"/>
        <v>1</v>
      </c>
      <c r="BK592" s="18">
        <f t="shared" ca="1" si="68"/>
        <v>4.6354827477021603</v>
      </c>
      <c r="BL592" s="17">
        <f t="shared" si="69"/>
        <v>1.1179463912563032</v>
      </c>
      <c r="BM592" s="17">
        <f t="shared" ca="1" si="70"/>
        <v>3.0774624613331492</v>
      </c>
      <c r="BN592" s="16">
        <f t="shared" si="71"/>
        <v>2.5179242263812762</v>
      </c>
    </row>
    <row r="593" spans="1:66" x14ac:dyDescent="0.2">
      <c r="A593">
        <v>29</v>
      </c>
      <c r="B593">
        <v>2.0699999999999998</v>
      </c>
      <c r="C593">
        <v>0.13872000000000001</v>
      </c>
      <c r="D593">
        <v>1.244E-2</v>
      </c>
      <c r="E593">
        <v>0.59314</v>
      </c>
      <c r="F593">
        <v>2.49335</v>
      </c>
      <c r="G593">
        <v>2.3158500000000002</v>
      </c>
      <c r="I593" s="11">
        <f t="shared" si="65"/>
        <v>95.144356955380573</v>
      </c>
      <c r="J593" s="10">
        <f t="shared" si="66"/>
        <v>-75.07435695538058</v>
      </c>
      <c r="K593" s="2">
        <v>112.5</v>
      </c>
      <c r="L593" s="10">
        <v>10754.839238845243</v>
      </c>
      <c r="M593" s="10">
        <v>5063.5006561679775</v>
      </c>
      <c r="N593" s="10">
        <v>41.229221347331581</v>
      </c>
      <c r="O593" s="10">
        <v>14.305896938278012</v>
      </c>
      <c r="P593" s="10">
        <v>16.048246920309342</v>
      </c>
      <c r="Q593" s="10">
        <v>0.17009615996129968</v>
      </c>
      <c r="R593" s="10">
        <v>1.0599049279709172</v>
      </c>
      <c r="S593" s="10">
        <v>120.99652652995344</v>
      </c>
      <c r="T593" s="14" t="s">
        <v>34</v>
      </c>
      <c r="U593" s="6">
        <v>6</v>
      </c>
      <c r="V593" s="14" t="s">
        <v>157</v>
      </c>
      <c r="W593" s="6">
        <v>4</v>
      </c>
      <c r="X593" s="14" t="s">
        <v>33</v>
      </c>
      <c r="Y593" s="6">
        <v>3</v>
      </c>
      <c r="Z593" s="14" t="s">
        <v>33</v>
      </c>
      <c r="AA593" s="9">
        <v>3</v>
      </c>
      <c r="AB593" s="7">
        <v>12.971344865350929</v>
      </c>
      <c r="AC593" s="6">
        <v>61.613199914215045</v>
      </c>
      <c r="AD593" s="13">
        <v>25.415455220434023</v>
      </c>
      <c r="AE593" s="8">
        <v>1604.8246920309343</v>
      </c>
      <c r="AF593" s="6">
        <v>1258.3972754787276</v>
      </c>
      <c r="AG593" s="6">
        <v>1069.8831280206227</v>
      </c>
      <c r="AH593" s="6">
        <v>1640.9274208996499</v>
      </c>
      <c r="AI593" s="6">
        <v>9.434808477722628</v>
      </c>
      <c r="AJ593" s="6"/>
      <c r="AK593" s="6"/>
      <c r="AL593" s="6"/>
      <c r="AM593" s="6"/>
      <c r="AN593" s="6">
        <v>5.7223587753112053</v>
      </c>
      <c r="AO593" s="6">
        <v>5.1597382640578928</v>
      </c>
      <c r="AP593" s="6">
        <v>8.489181896144359</v>
      </c>
      <c r="AQ593" s="6">
        <v>114.66</v>
      </c>
      <c r="AR593" s="6"/>
      <c r="AS593" s="6"/>
      <c r="AT593" s="6">
        <v>1.1428790075022586</v>
      </c>
      <c r="AU593" s="6">
        <v>1</v>
      </c>
      <c r="AV593" s="10"/>
      <c r="AW593" s="13">
        <v>188.75959132180913</v>
      </c>
      <c r="AX593" s="1" t="s">
        <v>156</v>
      </c>
      <c r="AY593" s="17">
        <v>75.074356955380594</v>
      </c>
      <c r="AZ593" s="12">
        <v>0</v>
      </c>
      <c r="BA593" s="12">
        <v>100</v>
      </c>
      <c r="BB593" s="12">
        <v>0</v>
      </c>
      <c r="BC593" s="12">
        <v>100</v>
      </c>
      <c r="BD593" s="12">
        <v>0</v>
      </c>
      <c r="BE593" s="12">
        <v>0</v>
      </c>
      <c r="BF593" s="18">
        <v>12.971344865350929</v>
      </c>
      <c r="BG593" s="18">
        <v>61.613199914215045</v>
      </c>
      <c r="BH593" s="18">
        <v>25.415455220434023</v>
      </c>
      <c r="BI593" s="15"/>
      <c r="BJ593" s="19">
        <f t="shared" ca="1" si="67"/>
        <v>1</v>
      </c>
      <c r="BK593" s="18">
        <f t="shared" ca="1" si="68"/>
        <v>4.2148023770425782</v>
      </c>
      <c r="BL593" s="17">
        <f t="shared" si="69"/>
        <v>1.5940297332631845</v>
      </c>
      <c r="BM593" s="17">
        <f t="shared" ca="1" si="70"/>
        <v>3.1810043615189949</v>
      </c>
      <c r="BN593" s="16">
        <f t="shared" si="71"/>
        <v>2.6065747946757871</v>
      </c>
    </row>
    <row r="594" spans="1:66" x14ac:dyDescent="0.2">
      <c r="A594">
        <v>29.05</v>
      </c>
      <c r="B594">
        <v>2.0699999999999998</v>
      </c>
      <c r="C594">
        <v>0.13900000000000001</v>
      </c>
      <c r="D594">
        <v>9.5600000000000008E-3</v>
      </c>
      <c r="E594">
        <v>0.59182999999999997</v>
      </c>
      <c r="F594">
        <v>2.49533</v>
      </c>
      <c r="G594">
        <v>2.3161299999999998</v>
      </c>
      <c r="I594" s="11">
        <f t="shared" si="65"/>
        <v>95.308398950131235</v>
      </c>
      <c r="J594" s="10">
        <f t="shared" si="66"/>
        <v>-75.238398950131227</v>
      </c>
      <c r="K594" s="2">
        <v>112.5</v>
      </c>
      <c r="L594" s="10">
        <v>10773.293963254693</v>
      </c>
      <c r="M594" s="10">
        <v>5071.7191601049853</v>
      </c>
      <c r="N594" s="10">
        <v>41.300306211723537</v>
      </c>
      <c r="O594" s="10">
        <v>14.41710324429461</v>
      </c>
      <c r="P594" s="10">
        <v>16.155105068521163</v>
      </c>
      <c r="Q594" s="10">
        <v>0.14653305555107637</v>
      </c>
      <c r="R594" s="10">
        <v>0.90703870342881032</v>
      </c>
      <c r="S594" s="10">
        <v>120.69457112684398</v>
      </c>
      <c r="T594" s="14" t="s">
        <v>34</v>
      </c>
      <c r="U594" s="6">
        <v>6</v>
      </c>
      <c r="V594" s="14" t="s">
        <v>160</v>
      </c>
      <c r="W594" s="6">
        <v>5</v>
      </c>
      <c r="X594" s="14" t="s">
        <v>33</v>
      </c>
      <c r="Y594" s="6">
        <v>3</v>
      </c>
      <c r="Z594" s="14" t="s">
        <v>33</v>
      </c>
      <c r="AA594" s="9">
        <v>3</v>
      </c>
      <c r="AB594" s="7">
        <v>11.013815151825128</v>
      </c>
      <c r="AC594" s="6">
        <v>60.532183116185514</v>
      </c>
      <c r="AD594" s="13">
        <v>28.454001731989358</v>
      </c>
      <c r="AE594" s="8">
        <v>1615.5105068521164</v>
      </c>
      <c r="AF594" s="6">
        <v>1269.8832503030917</v>
      </c>
      <c r="AG594" s="6">
        <v>1077.0070045680775</v>
      </c>
      <c r="AH594" s="6">
        <v>1633.2534496824776</v>
      </c>
      <c r="AI594" s="6">
        <v>11.024887871044257</v>
      </c>
      <c r="AJ594" s="6"/>
      <c r="AK594" s="6"/>
      <c r="AL594" s="6"/>
      <c r="AM594" s="6"/>
      <c r="AN594" s="6">
        <v>5.7668412977178445</v>
      </c>
      <c r="AO594" s="6">
        <v>5.1030775820670327</v>
      </c>
      <c r="AP594" s="6">
        <v>8.5390490319765426</v>
      </c>
      <c r="AQ594" s="6">
        <v>114.66</v>
      </c>
      <c r="AR594" s="6"/>
      <c r="AS594" s="6"/>
      <c r="AT594" s="6">
        <v>1.1517715885080504</v>
      </c>
      <c r="AU594" s="6">
        <v>1</v>
      </c>
      <c r="AV594" s="10"/>
      <c r="AW594" s="13">
        <v>190.48248754546375</v>
      </c>
      <c r="AX594" s="1" t="s">
        <v>156</v>
      </c>
      <c r="AY594" s="17">
        <v>75.238398950131199</v>
      </c>
      <c r="AZ594" s="12">
        <v>0</v>
      </c>
      <c r="BA594" s="12">
        <v>100</v>
      </c>
      <c r="BB594" s="12">
        <v>0</v>
      </c>
      <c r="BC594" s="12">
        <v>100</v>
      </c>
      <c r="BD594" s="12">
        <v>0</v>
      </c>
      <c r="BE594" s="12">
        <v>0</v>
      </c>
      <c r="BF594" s="18">
        <v>11.013815151825128</v>
      </c>
      <c r="BG594" s="18">
        <v>60.532183116185514</v>
      </c>
      <c r="BH594" s="18">
        <v>28.454001731989358</v>
      </c>
      <c r="BI594" s="15"/>
      <c r="BJ594" s="19">
        <f t="shared" ca="1" si="67"/>
        <v>1</v>
      </c>
      <c r="BK594" s="18">
        <f t="shared" ca="1" si="68"/>
        <v>4.2464725458776806</v>
      </c>
      <c r="BL594" s="17">
        <f t="shared" si="69"/>
        <v>1.3607617206535847</v>
      </c>
      <c r="BM594" s="17">
        <f t="shared" ca="1" si="70"/>
        <v>3.1479404308904213</v>
      </c>
      <c r="BN594" s="16">
        <f t="shared" si="71"/>
        <v>2.5723828703491018</v>
      </c>
    </row>
    <row r="595" spans="1:66" x14ac:dyDescent="0.2">
      <c r="A595">
        <v>29.1</v>
      </c>
      <c r="B595">
        <v>2.0699999999999998</v>
      </c>
      <c r="C595">
        <v>0.13952999999999999</v>
      </c>
      <c r="D595">
        <v>8.3800000000000003E-3</v>
      </c>
      <c r="E595">
        <v>0.59045999999999998</v>
      </c>
      <c r="F595">
        <v>2.4960800000000001</v>
      </c>
      <c r="G595">
        <v>2.3161800000000001</v>
      </c>
      <c r="I595" s="11">
        <f t="shared" si="65"/>
        <v>95.472440944881896</v>
      </c>
      <c r="J595" s="10">
        <f t="shared" si="66"/>
        <v>-75.402440944881903</v>
      </c>
      <c r="K595" s="2">
        <v>112.5</v>
      </c>
      <c r="L595" s="10">
        <v>10791.748687664143</v>
      </c>
      <c r="M595" s="10">
        <v>5079.9376640419932</v>
      </c>
      <c r="N595" s="10">
        <v>41.371391076115486</v>
      </c>
      <c r="O595" s="10">
        <v>14.627600894968872</v>
      </c>
      <c r="P595" s="10">
        <v>16.361055409124781</v>
      </c>
      <c r="Q595" s="10">
        <v>0.13687872804966542</v>
      </c>
      <c r="R595" s="10">
        <v>0.83661307065390367</v>
      </c>
      <c r="S595" s="10">
        <v>120.37878570527153</v>
      </c>
      <c r="T595" s="14" t="s">
        <v>34</v>
      </c>
      <c r="U595" s="6">
        <v>6</v>
      </c>
      <c r="V595" s="14" t="s">
        <v>160</v>
      </c>
      <c r="W595" s="6">
        <v>5</v>
      </c>
      <c r="X595" s="14" t="s">
        <v>33</v>
      </c>
      <c r="Y595" s="6">
        <v>3</v>
      </c>
      <c r="Z595" s="14" t="s">
        <v>33</v>
      </c>
      <c r="AA595" s="9">
        <v>3</v>
      </c>
      <c r="AB595" s="7">
        <v>10.029257124362147</v>
      </c>
      <c r="AC595" s="6">
        <v>59.785067678588483</v>
      </c>
      <c r="AD595" s="13">
        <v>30.18567519704937</v>
      </c>
      <c r="AE595" s="8">
        <v>1636.1055409124781</v>
      </c>
      <c r="AF595" s="6">
        <v>1293.0271301147266</v>
      </c>
      <c r="AG595" s="6">
        <v>1090.7370272749854</v>
      </c>
      <c r="AH595" s="6">
        <v>1625.294975228353</v>
      </c>
      <c r="AI595" s="6">
        <v>11.95295692928144</v>
      </c>
      <c r="AJ595" s="6"/>
      <c r="AK595" s="6"/>
      <c r="AL595" s="6"/>
      <c r="AM595" s="6"/>
      <c r="AN595" s="6">
        <v>5.8510403579875483</v>
      </c>
      <c r="AO595" s="6">
        <v>5.1078717008882863</v>
      </c>
      <c r="AP595" s="6">
        <v>8.635159190924897</v>
      </c>
      <c r="AQ595" s="6">
        <v>114.66</v>
      </c>
      <c r="AR595" s="6"/>
      <c r="AS595" s="6"/>
      <c r="AT595" s="6">
        <v>1.1717271608370838</v>
      </c>
      <c r="AU595" s="6">
        <v>1</v>
      </c>
      <c r="AV595" s="10"/>
      <c r="AW595" s="13">
        <v>193.95406951720898</v>
      </c>
      <c r="AX595" s="1" t="s">
        <v>156</v>
      </c>
      <c r="AY595" s="17">
        <v>75.402440944881903</v>
      </c>
      <c r="AZ595" s="12">
        <v>0</v>
      </c>
      <c r="BA595" s="12">
        <v>100</v>
      </c>
      <c r="BB595" s="12">
        <v>0</v>
      </c>
      <c r="BC595" s="12">
        <v>100</v>
      </c>
      <c r="BD595" s="12">
        <v>0</v>
      </c>
      <c r="BE595" s="12">
        <v>0</v>
      </c>
      <c r="BF595" s="18">
        <v>10.029257124362147</v>
      </c>
      <c r="BG595" s="18">
        <v>59.785067678588483</v>
      </c>
      <c r="BH595" s="18">
        <v>30.18567519704937</v>
      </c>
      <c r="BI595" s="15"/>
      <c r="BJ595" s="19">
        <f t="shared" ca="1" si="67"/>
        <v>1</v>
      </c>
      <c r="BK595" s="18">
        <f t="shared" ca="1" si="68"/>
        <v>4.3170533933552093</v>
      </c>
      <c r="BL595" s="17">
        <f t="shared" si="69"/>
        <v>1.2483033999585991</v>
      </c>
      <c r="BM595" s="17">
        <f t="shared" ca="1" si="70"/>
        <v>3.1255177346589598</v>
      </c>
      <c r="BN595" s="16">
        <f t="shared" si="71"/>
        <v>2.5515838113255436</v>
      </c>
    </row>
    <row r="596" spans="1:66" x14ac:dyDescent="0.2">
      <c r="A596">
        <v>29.15</v>
      </c>
      <c r="B596">
        <v>2.11</v>
      </c>
      <c r="C596">
        <v>0.14113999999999999</v>
      </c>
      <c r="D596">
        <v>1.1010000000000001E-2</v>
      </c>
      <c r="E596">
        <v>0.58933000000000002</v>
      </c>
      <c r="F596">
        <v>2.49803</v>
      </c>
      <c r="G596">
        <v>2.3171300000000001</v>
      </c>
      <c r="I596" s="11">
        <f t="shared" si="65"/>
        <v>95.636482939632543</v>
      </c>
      <c r="J596" s="10">
        <f t="shared" si="66"/>
        <v>-75.56648293963255</v>
      </c>
      <c r="K596" s="2">
        <v>112.5</v>
      </c>
      <c r="L596" s="10">
        <v>10810.203412073592</v>
      </c>
      <c r="M596" s="10">
        <v>5088.1561679790011</v>
      </c>
      <c r="N596" s="10">
        <v>41.442475940507435</v>
      </c>
      <c r="O596" s="10">
        <v>15.267037154564308</v>
      </c>
      <c r="P596" s="10">
        <v>16.996740967713045</v>
      </c>
      <c r="Q596" s="10">
        <v>0.15839642409094576</v>
      </c>
      <c r="R596" s="10">
        <v>0.93192232788529927</v>
      </c>
      <c r="S596" s="10">
        <v>120.11832035755116</v>
      </c>
      <c r="T596" s="14" t="s">
        <v>34</v>
      </c>
      <c r="U596" s="6">
        <v>6</v>
      </c>
      <c r="V596" s="14" t="s">
        <v>160</v>
      </c>
      <c r="W596" s="6">
        <v>5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10.413153399873082</v>
      </c>
      <c r="AC596" s="6">
        <v>60.094792046465045</v>
      </c>
      <c r="AD596" s="13">
        <v>29.49205455366187</v>
      </c>
      <c r="AE596" s="8">
        <v>1699.6740967713044</v>
      </c>
      <c r="AF596" s="6">
        <v>1366.7280943951428</v>
      </c>
      <c r="AG596" s="6">
        <v>1133.1160645142031</v>
      </c>
      <c r="AH596" s="6">
        <v>1618.474513722042</v>
      </c>
      <c r="AI596" s="6">
        <v>10.730508005631556</v>
      </c>
      <c r="AJ596" s="6"/>
      <c r="AK596" s="6"/>
      <c r="AL596" s="6"/>
      <c r="AM596" s="6"/>
      <c r="AN596" s="6">
        <v>6.1068148618257236</v>
      </c>
      <c r="AO596" s="6">
        <v>5.2952308862711677</v>
      </c>
      <c r="AP596" s="6">
        <v>8.9318124515994217</v>
      </c>
      <c r="AQ596" s="6">
        <v>114.66</v>
      </c>
      <c r="AR596" s="6"/>
      <c r="AS596" s="6"/>
      <c r="AT596" s="6">
        <v>1.2397386046579857</v>
      </c>
      <c r="AU596" s="6">
        <v>1</v>
      </c>
      <c r="AV596" s="10"/>
      <c r="AW596" s="13">
        <v>205.00921415927141</v>
      </c>
      <c r="AX596" s="1" t="s">
        <v>156</v>
      </c>
      <c r="AY596" s="17">
        <v>75.566482939632607</v>
      </c>
      <c r="AZ596" s="12">
        <v>0</v>
      </c>
      <c r="BA596" s="12">
        <v>100</v>
      </c>
      <c r="BB596" s="12">
        <v>0</v>
      </c>
      <c r="BC596" s="12">
        <v>100</v>
      </c>
      <c r="BD596" s="12">
        <v>0</v>
      </c>
      <c r="BE596" s="12">
        <v>0</v>
      </c>
      <c r="BF596" s="18">
        <v>10.413153399873082</v>
      </c>
      <c r="BG596" s="18">
        <v>60.094792046465045</v>
      </c>
      <c r="BH596" s="18">
        <v>29.49205455366187</v>
      </c>
      <c r="BI596" s="15"/>
      <c r="BJ596" s="19">
        <f t="shared" ca="1" si="67"/>
        <v>1</v>
      </c>
      <c r="BK596" s="18">
        <f t="shared" ca="1" si="68"/>
        <v>4.5563221249478314</v>
      </c>
      <c r="BL596" s="17">
        <f t="shared" si="69"/>
        <v>1.3664713032834694</v>
      </c>
      <c r="BM596" s="17">
        <f t="shared" ca="1" si="70"/>
        <v>3.1211442829601874</v>
      </c>
      <c r="BN596" s="16">
        <f t="shared" si="71"/>
        <v>2.5582373353655483</v>
      </c>
    </row>
    <row r="597" spans="1:66" x14ac:dyDescent="0.2">
      <c r="A597">
        <v>29.2</v>
      </c>
      <c r="B597">
        <v>2.0699999999999998</v>
      </c>
      <c r="C597">
        <v>0.13938</v>
      </c>
      <c r="D597">
        <v>1.1180000000000001E-2</v>
      </c>
      <c r="E597">
        <v>0.60782999999999998</v>
      </c>
      <c r="F597">
        <v>2.4981499999999999</v>
      </c>
      <c r="G597">
        <v>2.31725</v>
      </c>
      <c r="I597" s="11">
        <f t="shared" si="65"/>
        <v>95.800524934383191</v>
      </c>
      <c r="J597" s="10">
        <f t="shared" si="66"/>
        <v>-75.730524934383197</v>
      </c>
      <c r="K597" s="2">
        <v>112.5</v>
      </c>
      <c r="L597" s="10">
        <v>10828.65813648304</v>
      </c>
      <c r="M597" s="10">
        <v>5096.374671916009</v>
      </c>
      <c r="N597" s="10">
        <v>41.513560804899384</v>
      </c>
      <c r="O597" s="10">
        <v>14.568026088174275</v>
      </c>
      <c r="P597" s="10">
        <v>16.359135183298854</v>
      </c>
      <c r="Q597" s="10">
        <v>0.15978730178182696</v>
      </c>
      <c r="R597" s="10">
        <v>0.9767466311113735</v>
      </c>
      <c r="S597" s="10">
        <v>124.38257605031808</v>
      </c>
      <c r="T597" s="14" t="s">
        <v>34</v>
      </c>
      <c r="U597" s="6">
        <v>6</v>
      </c>
      <c r="V597" s="14" t="s">
        <v>160</v>
      </c>
      <c r="W597" s="6">
        <v>5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11.687039438392901</v>
      </c>
      <c r="AC597" s="6">
        <v>60.95970499123343</v>
      </c>
      <c r="AD597" s="13">
        <v>27.353255570373669</v>
      </c>
      <c r="AE597" s="8">
        <v>1635.9135183298854</v>
      </c>
      <c r="AF597" s="6">
        <v>1290.6300771458586</v>
      </c>
      <c r="AG597" s="6">
        <v>1090.6090122199237</v>
      </c>
      <c r="AH597" s="6">
        <v>1704.7340279057562</v>
      </c>
      <c r="AI597" s="6">
        <v>10.238069609333262</v>
      </c>
      <c r="AJ597" s="6"/>
      <c r="AK597" s="6"/>
      <c r="AL597" s="6"/>
      <c r="AM597" s="6"/>
      <c r="AN597" s="6">
        <v>5.8272104352697101</v>
      </c>
      <c r="AO597" s="6">
        <v>5.1923416996211857</v>
      </c>
      <c r="AP597" s="6">
        <v>8.634263085539466</v>
      </c>
      <c r="AQ597" s="6">
        <v>114.66</v>
      </c>
      <c r="AR597" s="6"/>
      <c r="AS597" s="6"/>
      <c r="AT597" s="6">
        <v>1.1652859246474436</v>
      </c>
      <c r="AU597" s="6">
        <v>1</v>
      </c>
      <c r="AV597" s="10"/>
      <c r="AW597" s="13">
        <v>193.5945115718788</v>
      </c>
      <c r="AX597" s="1" t="s">
        <v>156</v>
      </c>
      <c r="AY597" s="17">
        <v>75.730524934383197</v>
      </c>
      <c r="AZ597" s="12">
        <v>0</v>
      </c>
      <c r="BA597" s="12">
        <v>100</v>
      </c>
      <c r="BB597" s="12">
        <v>0</v>
      </c>
      <c r="BC597" s="12">
        <v>100</v>
      </c>
      <c r="BD597" s="12">
        <v>0</v>
      </c>
      <c r="BE597" s="12">
        <v>0</v>
      </c>
      <c r="BF597" s="18">
        <v>11.687039438392901</v>
      </c>
      <c r="BG597" s="18">
        <v>60.95970499123343</v>
      </c>
      <c r="BH597" s="18">
        <v>27.353255570373669</v>
      </c>
      <c r="BI597" s="15"/>
      <c r="BJ597" s="19">
        <f t="shared" ca="1" si="67"/>
        <v>1</v>
      </c>
      <c r="BK597" s="18">
        <f t="shared" ca="1" si="68"/>
        <v>4.2951340196275538</v>
      </c>
      <c r="BL597" s="17">
        <f t="shared" si="69"/>
        <v>1.4599372533607458</v>
      </c>
      <c r="BM597" s="17">
        <f t="shared" ca="1" si="70"/>
        <v>3.1567518504548313</v>
      </c>
      <c r="BN597" s="16">
        <f t="shared" si="71"/>
        <v>2.5824450191847408</v>
      </c>
    </row>
    <row r="598" spans="1:66" x14ac:dyDescent="0.2">
      <c r="A598">
        <v>29.25</v>
      </c>
      <c r="B598">
        <v>0.35</v>
      </c>
      <c r="C598">
        <v>0.13783999999999999</v>
      </c>
      <c r="D598">
        <v>1.3350000000000001E-2</v>
      </c>
      <c r="E598">
        <v>0.63239000000000001</v>
      </c>
      <c r="F598">
        <v>2.5030000000000001</v>
      </c>
      <c r="G598">
        <v>2.3195800000000002</v>
      </c>
      <c r="I598" s="11">
        <f t="shared" si="65"/>
        <v>95.964566929133852</v>
      </c>
      <c r="J598" s="10">
        <f t="shared" si="66"/>
        <v>-75.894566929133845</v>
      </c>
      <c r="K598" s="2">
        <v>112.5</v>
      </c>
      <c r="L598" s="10">
        <v>10847.11286089249</v>
      </c>
      <c r="M598" s="10">
        <v>5104.5931758530169</v>
      </c>
      <c r="N598" s="10">
        <v>41.584645669291334</v>
      </c>
      <c r="O598" s="10">
        <v>13.956391405082984</v>
      </c>
      <c r="P598" s="10">
        <v>15.829020161036036</v>
      </c>
      <c r="Q598" s="10">
        <v>0.17754144642425221</v>
      </c>
      <c r="R598" s="10">
        <v>1.1216199399459974</v>
      </c>
      <c r="S598" s="10">
        <v>130.04366360785082</v>
      </c>
      <c r="T598" s="14" t="s">
        <v>34</v>
      </c>
      <c r="U598" s="6">
        <v>6</v>
      </c>
      <c r="V598" s="14" t="s">
        <v>157</v>
      </c>
      <c r="W598" s="6">
        <v>4</v>
      </c>
      <c r="X598" s="14" t="s">
        <v>33</v>
      </c>
      <c r="Y598" s="6">
        <v>3</v>
      </c>
      <c r="Z598" s="14" t="s">
        <v>33</v>
      </c>
      <c r="AA598" s="9">
        <v>3</v>
      </c>
      <c r="AB598" s="7">
        <v>14.350289100237362</v>
      </c>
      <c r="AC598" s="6">
        <v>62.111145016429745</v>
      </c>
      <c r="AD598" s="13">
        <v>23.538565883332893</v>
      </c>
      <c r="AE598" s="8">
        <v>1582.9020161036037</v>
      </c>
      <c r="AF598" s="6">
        <v>1227.1780319143832</v>
      </c>
      <c r="AG598" s="6">
        <v>1055.2680107357357</v>
      </c>
      <c r="AH598" s="6">
        <v>1819.7283690217953</v>
      </c>
      <c r="AI598" s="6">
        <v>8.9156760181006316</v>
      </c>
      <c r="AJ598" s="6"/>
      <c r="AK598" s="6"/>
      <c r="AL598" s="6"/>
      <c r="AM598" s="6"/>
      <c r="AN598" s="6">
        <v>5.5825565620331936</v>
      </c>
      <c r="AO598" s="6">
        <v>5.1617443034419752</v>
      </c>
      <c r="AP598" s="6">
        <v>8.3868760751501501</v>
      </c>
      <c r="AQ598" s="6">
        <v>114.66</v>
      </c>
      <c r="AR598" s="6"/>
      <c r="AS598" s="6"/>
      <c r="AT598" s="6">
        <v>1.1032441223728433</v>
      </c>
      <c r="AU598" s="6">
        <v>1</v>
      </c>
      <c r="AV598" s="10"/>
      <c r="AW598" s="13">
        <v>184.07670478715747</v>
      </c>
      <c r="AX598" s="1" t="s">
        <v>156</v>
      </c>
      <c r="AY598" s="17">
        <v>75.894566929133802</v>
      </c>
      <c r="AZ598" s="12">
        <v>0</v>
      </c>
      <c r="BA598" s="12">
        <v>100</v>
      </c>
      <c r="BB598" s="12">
        <v>0</v>
      </c>
      <c r="BC598" s="12">
        <v>100</v>
      </c>
      <c r="BD598" s="12">
        <v>0</v>
      </c>
      <c r="BE598" s="12">
        <v>0</v>
      </c>
      <c r="BF598" s="18">
        <v>14.350289100237362</v>
      </c>
      <c r="BG598" s="18">
        <v>62.111145016429745</v>
      </c>
      <c r="BH598" s="18">
        <v>23.538565883332893</v>
      </c>
      <c r="BI598" s="15"/>
      <c r="BJ598" s="19">
        <f t="shared" ca="1" si="67"/>
        <v>1</v>
      </c>
      <c r="BK598" s="18">
        <f t="shared" ca="1" si="68"/>
        <v>4.0769022612075085</v>
      </c>
      <c r="BL598" s="17">
        <f t="shared" si="69"/>
        <v>1.7062329082203145</v>
      </c>
      <c r="BM598" s="17">
        <f t="shared" ca="1" si="70"/>
        <v>3.2071990987362633</v>
      </c>
      <c r="BN598" s="16">
        <f t="shared" si="71"/>
        <v>2.6236317949704162</v>
      </c>
    </row>
    <row r="599" spans="1:66" x14ac:dyDescent="0.2">
      <c r="A599">
        <v>29.3</v>
      </c>
      <c r="B599">
        <v>2.0699999999999998</v>
      </c>
      <c r="C599">
        <v>0.13747999999999999</v>
      </c>
      <c r="D599">
        <v>1.4590000000000001E-2</v>
      </c>
      <c r="E599">
        <v>0.64020999999999995</v>
      </c>
      <c r="F599">
        <v>2.4997500000000001</v>
      </c>
      <c r="G599">
        <v>2.3182499999999999</v>
      </c>
      <c r="I599" s="11">
        <f t="shared" si="65"/>
        <v>96.128608923884514</v>
      </c>
      <c r="J599" s="10">
        <f t="shared" si="66"/>
        <v>-76.05860892388452</v>
      </c>
      <c r="K599" s="2">
        <v>112.5</v>
      </c>
      <c r="L599" s="10">
        <v>10865.56758530194</v>
      </c>
      <c r="M599" s="10">
        <v>5112.8116797900248</v>
      </c>
      <c r="N599" s="10">
        <v>41.655730533683283</v>
      </c>
      <c r="O599" s="10">
        <v>13.813411868775932</v>
      </c>
      <c r="P599" s="10">
        <v>15.711996803380393</v>
      </c>
      <c r="Q599" s="10">
        <v>0.18768667193420949</v>
      </c>
      <c r="R599" s="10">
        <v>1.1945437253005884</v>
      </c>
      <c r="S599" s="10">
        <v>131.84617601419876</v>
      </c>
      <c r="T599" s="14" t="s">
        <v>34</v>
      </c>
      <c r="U599" s="6">
        <v>6</v>
      </c>
      <c r="V599" s="14" t="s">
        <v>157</v>
      </c>
      <c r="W599" s="6">
        <v>4</v>
      </c>
      <c r="X599" s="14" t="s">
        <v>33</v>
      </c>
      <c r="Y599" s="6">
        <v>3</v>
      </c>
      <c r="Z599" s="14" t="s">
        <v>161</v>
      </c>
      <c r="AA599" s="9">
        <v>2</v>
      </c>
      <c r="AB599" s="7">
        <v>15.607042076857063</v>
      </c>
      <c r="AC599" s="6">
        <v>62.408733807047959</v>
      </c>
      <c r="AD599" s="13">
        <v>21.984224116094978</v>
      </c>
      <c r="AE599" s="8">
        <v>1571.1996803380393</v>
      </c>
      <c r="AF599" s="6">
        <v>1212.3250060484575</v>
      </c>
      <c r="AG599" s="6">
        <v>1047.4664535586928</v>
      </c>
      <c r="AH599" s="6">
        <v>1855.3463070277471</v>
      </c>
      <c r="AI599" s="6">
        <v>8.3713972022946717</v>
      </c>
      <c r="AJ599" s="6"/>
      <c r="AK599" s="6"/>
      <c r="AL599" s="6"/>
      <c r="AM599" s="6"/>
      <c r="AN599" s="6">
        <v>5.5253647475103724</v>
      </c>
      <c r="AO599" s="6">
        <v>5.1765402107672962</v>
      </c>
      <c r="AP599" s="6">
        <v>8.3322651749108498</v>
      </c>
      <c r="AQ599" s="6">
        <v>114.66</v>
      </c>
      <c r="AR599" s="6"/>
      <c r="AS599" s="6"/>
      <c r="AT599" s="6">
        <v>1.0872966107108837</v>
      </c>
      <c r="AU599" s="6">
        <v>1</v>
      </c>
      <c r="AV599" s="10"/>
      <c r="AW599" s="13">
        <v>181.8487509072686</v>
      </c>
      <c r="AX599" s="1" t="s">
        <v>156</v>
      </c>
      <c r="AY599" s="17">
        <v>76.058608923884506</v>
      </c>
      <c r="AZ599" s="12">
        <v>0</v>
      </c>
      <c r="BA599" s="12">
        <v>100</v>
      </c>
      <c r="BB599" s="12">
        <v>0</v>
      </c>
      <c r="BC599" s="12">
        <v>100</v>
      </c>
      <c r="BD599" s="12">
        <v>0</v>
      </c>
      <c r="BE599" s="12">
        <v>0</v>
      </c>
      <c r="BF599" s="18">
        <v>15.607042076857063</v>
      </c>
      <c r="BG599" s="18">
        <v>62.408733807047959</v>
      </c>
      <c r="BH599" s="18">
        <v>21.984224116094978</v>
      </c>
      <c r="BI599" s="15"/>
      <c r="BJ599" s="19">
        <f t="shared" ca="1" si="67"/>
        <v>1</v>
      </c>
      <c r="BK599" s="18">
        <f t="shared" ca="1" si="68"/>
        <v>4.0209628887217583</v>
      </c>
      <c r="BL599" s="17">
        <f t="shared" si="69"/>
        <v>1.8258856172967963</v>
      </c>
      <c r="BM599" s="17">
        <f t="shared" ca="1" si="70"/>
        <v>3.2259615789755411</v>
      </c>
      <c r="BN599" s="16">
        <f t="shared" si="71"/>
        <v>2.6397872340953565</v>
      </c>
    </row>
    <row r="600" spans="1:66" x14ac:dyDescent="0.2">
      <c r="A600">
        <v>29.35</v>
      </c>
      <c r="B600">
        <v>2.0699999999999998</v>
      </c>
      <c r="C600">
        <v>0.13728000000000001</v>
      </c>
      <c r="D600">
        <v>1.371E-2</v>
      </c>
      <c r="E600">
        <v>0.65183000000000002</v>
      </c>
      <c r="F600">
        <v>2.4989499999999998</v>
      </c>
      <c r="G600">
        <v>2.3142299999999998</v>
      </c>
      <c r="I600" s="11">
        <f t="shared" si="65"/>
        <v>96.292650918635175</v>
      </c>
      <c r="J600" s="10">
        <f t="shared" si="66"/>
        <v>-76.222650918635168</v>
      </c>
      <c r="K600" s="2">
        <v>112.5</v>
      </c>
      <c r="L600" s="10">
        <v>10884.02230971139</v>
      </c>
      <c r="M600" s="10">
        <v>5121.0301837270326</v>
      </c>
      <c r="N600" s="10">
        <v>41.726815398075239</v>
      </c>
      <c r="O600" s="10">
        <v>13.733978793049799</v>
      </c>
      <c r="P600" s="10">
        <v>15.671132883143953</v>
      </c>
      <c r="Q600" s="10">
        <v>0.1804868344755301</v>
      </c>
      <c r="R600" s="10">
        <v>1.1517152960247294</v>
      </c>
      <c r="S600" s="10">
        <v>134.52458958987185</v>
      </c>
      <c r="T600" s="14" t="s">
        <v>34</v>
      </c>
      <c r="U600" s="6">
        <v>6</v>
      </c>
      <c r="V600" s="14" t="s">
        <v>157</v>
      </c>
      <c r="W600" s="6">
        <v>4</v>
      </c>
      <c r="X600" s="14" t="s">
        <v>33</v>
      </c>
      <c r="Y600" s="6">
        <v>3</v>
      </c>
      <c r="Z600" s="14" t="s">
        <v>161</v>
      </c>
      <c r="AA600" s="9">
        <v>2</v>
      </c>
      <c r="AB600" s="7">
        <v>15.144814964985223</v>
      </c>
      <c r="AC600" s="6">
        <v>62.315186535498654</v>
      </c>
      <c r="AD600" s="13">
        <v>22.53999849951612</v>
      </c>
      <c r="AE600" s="8">
        <v>1567.1132883143953</v>
      </c>
      <c r="AF600" s="6">
        <v>1206.4319139965557</v>
      </c>
      <c r="AG600" s="6">
        <v>1044.7421922095969</v>
      </c>
      <c r="AH600" s="6">
        <v>1908.9827833741015</v>
      </c>
      <c r="AI600" s="6">
        <v>8.6827013885428865</v>
      </c>
      <c r="AJ600" s="6"/>
      <c r="AK600" s="6"/>
      <c r="AL600" s="6"/>
      <c r="AM600" s="6"/>
      <c r="AN600" s="6">
        <v>5.4935915172199197</v>
      </c>
      <c r="AO600" s="6">
        <v>5.1505454719986101</v>
      </c>
      <c r="AP600" s="6">
        <v>8.3131953454671788</v>
      </c>
      <c r="AQ600" s="6">
        <v>114.66</v>
      </c>
      <c r="AR600" s="6"/>
      <c r="AS600" s="6"/>
      <c r="AT600" s="6">
        <v>1.0798330669183736</v>
      </c>
      <c r="AU600" s="6">
        <v>1</v>
      </c>
      <c r="AV600" s="10"/>
      <c r="AW600" s="13">
        <v>180.96478709948337</v>
      </c>
      <c r="AX600" s="1" t="s">
        <v>156</v>
      </c>
      <c r="AY600" s="17">
        <v>76.222650918635196</v>
      </c>
      <c r="AZ600" s="12">
        <v>0</v>
      </c>
      <c r="BA600" s="12">
        <v>100</v>
      </c>
      <c r="BB600" s="12">
        <v>0</v>
      </c>
      <c r="BC600" s="12">
        <v>100</v>
      </c>
      <c r="BD600" s="12">
        <v>0</v>
      </c>
      <c r="BE600" s="12">
        <v>0</v>
      </c>
      <c r="BF600" s="18">
        <v>15.144814964985223</v>
      </c>
      <c r="BG600" s="18">
        <v>62.315186535498654</v>
      </c>
      <c r="BH600" s="18">
        <v>22.53999849951612</v>
      </c>
      <c r="BI600" s="15"/>
      <c r="BJ600" s="19">
        <f t="shared" ca="1" si="67"/>
        <v>1</v>
      </c>
      <c r="BK600" s="18">
        <f t="shared" ca="1" si="68"/>
        <v>3.9949468608066701</v>
      </c>
      <c r="BL600" s="17">
        <f t="shared" si="69"/>
        <v>1.764441163862587</v>
      </c>
      <c r="BM600" s="17">
        <f t="shared" ca="1" si="70"/>
        <v>3.2216712631118147</v>
      </c>
      <c r="BN600" s="16">
        <f t="shared" si="71"/>
        <v>2.6330192874403004</v>
      </c>
    </row>
    <row r="601" spans="1:66" x14ac:dyDescent="0.2">
      <c r="A601">
        <v>29.4</v>
      </c>
      <c r="B601">
        <v>2.0699999999999998</v>
      </c>
      <c r="C601">
        <v>0.13750999999999999</v>
      </c>
      <c r="D601">
        <v>1.319E-2</v>
      </c>
      <c r="E601">
        <v>0.65966000000000002</v>
      </c>
      <c r="F601">
        <v>2.49885</v>
      </c>
      <c r="G601">
        <v>2.3165499999999999</v>
      </c>
      <c r="I601" s="11">
        <f t="shared" si="65"/>
        <v>96.456692913385822</v>
      </c>
      <c r="J601" s="10">
        <f t="shared" si="66"/>
        <v>-76.386692913385815</v>
      </c>
      <c r="K601" s="2">
        <v>112.5</v>
      </c>
      <c r="L601" s="10">
        <v>10902.477034120839</v>
      </c>
      <c r="M601" s="10">
        <v>5129.2486876640405</v>
      </c>
      <c r="N601" s="10">
        <v>41.797900262467188</v>
      </c>
      <c r="O601" s="10">
        <v>13.825326830134852</v>
      </c>
      <c r="P601" s="10">
        <v>15.788470290924728</v>
      </c>
      <c r="Q601" s="10">
        <v>0.17623238506812869</v>
      </c>
      <c r="R601" s="10">
        <v>1.1162093719074717</v>
      </c>
      <c r="S601" s="10">
        <v>136.32940699929699</v>
      </c>
      <c r="T601" s="14" t="s">
        <v>34</v>
      </c>
      <c r="U601" s="6">
        <v>6</v>
      </c>
      <c r="V601" s="14" t="s">
        <v>157</v>
      </c>
      <c r="W601" s="6">
        <v>4</v>
      </c>
      <c r="X601" s="14" t="s">
        <v>33</v>
      </c>
      <c r="Y601" s="6">
        <v>3</v>
      </c>
      <c r="Z601" s="14" t="s">
        <v>161</v>
      </c>
      <c r="AA601" s="9">
        <v>2</v>
      </c>
      <c r="AB601" s="7">
        <v>14.542483543720998</v>
      </c>
      <c r="AC601" s="6">
        <v>62.16571823508837</v>
      </c>
      <c r="AD601" s="13">
        <v>23.291798221190632</v>
      </c>
      <c r="AE601" s="8">
        <v>1578.8470290924729</v>
      </c>
      <c r="AF601" s="6">
        <v>1219.1507428878558</v>
      </c>
      <c r="AG601" s="6">
        <v>1052.5646860616484</v>
      </c>
      <c r="AH601" s="6">
        <v>1944.6481385862135</v>
      </c>
      <c r="AI601" s="6">
        <v>8.9588927056858214</v>
      </c>
      <c r="AJ601" s="6"/>
      <c r="AK601" s="6"/>
      <c r="AL601" s="6"/>
      <c r="AM601" s="6"/>
      <c r="AN601" s="6">
        <v>5.5301307320539408</v>
      </c>
      <c r="AO601" s="6">
        <v>5.1603499514269018</v>
      </c>
      <c r="AP601" s="6">
        <v>8.3679528024315406</v>
      </c>
      <c r="AQ601" s="6">
        <v>114.66</v>
      </c>
      <c r="AR601" s="6"/>
      <c r="AS601" s="6"/>
      <c r="AT601" s="6">
        <v>1.0898604300046064</v>
      </c>
      <c r="AU601" s="6">
        <v>1</v>
      </c>
      <c r="AV601" s="10"/>
      <c r="AW601" s="13">
        <v>182.87261143317835</v>
      </c>
      <c r="AX601" s="1" t="s">
        <v>156</v>
      </c>
      <c r="AY601" s="17">
        <v>76.386692913385801</v>
      </c>
      <c r="AZ601" s="12">
        <v>0</v>
      </c>
      <c r="BA601" s="12">
        <v>100</v>
      </c>
      <c r="BB601" s="12">
        <v>0</v>
      </c>
      <c r="BC601" s="12">
        <v>100</v>
      </c>
      <c r="BD601" s="12">
        <v>0</v>
      </c>
      <c r="BE601" s="12">
        <v>0</v>
      </c>
      <c r="BF601" s="18">
        <v>14.542483543720998</v>
      </c>
      <c r="BG601" s="18">
        <v>62.16571823508837</v>
      </c>
      <c r="BH601" s="18">
        <v>23.291798221190632</v>
      </c>
      <c r="BI601" s="15"/>
      <c r="BJ601" s="19">
        <f t="shared" ca="1" si="67"/>
        <v>1</v>
      </c>
      <c r="BK601" s="18">
        <f t="shared" ca="1" si="68"/>
        <v>4.0307001681262147</v>
      </c>
      <c r="BL601" s="17">
        <f t="shared" si="69"/>
        <v>1.7048315150841271</v>
      </c>
      <c r="BM601" s="17">
        <f t="shared" ca="1" si="70"/>
        <v>3.2114520069774164</v>
      </c>
      <c r="BN601" s="16">
        <f t="shared" si="71"/>
        <v>2.6235912423949395</v>
      </c>
    </row>
    <row r="602" spans="1:66" x14ac:dyDescent="0.2">
      <c r="A602">
        <v>29.45</v>
      </c>
      <c r="B602">
        <v>2.11</v>
      </c>
      <c r="C602">
        <v>0.13808000000000001</v>
      </c>
      <c r="D602">
        <v>1.3220000000000001E-2</v>
      </c>
      <c r="E602">
        <v>0.66937000000000002</v>
      </c>
      <c r="F602">
        <v>2.4963799999999998</v>
      </c>
      <c r="G602">
        <v>2.3149000000000002</v>
      </c>
      <c r="I602" s="11">
        <f t="shared" si="65"/>
        <v>96.62073490813647</v>
      </c>
      <c r="J602" s="10">
        <f t="shared" si="66"/>
        <v>-76.550734908136462</v>
      </c>
      <c r="K602" s="2">
        <v>112.5</v>
      </c>
      <c r="L602" s="10">
        <v>10920.931758530287</v>
      </c>
      <c r="M602" s="10">
        <v>5137.4671916010484</v>
      </c>
      <c r="N602" s="10">
        <v>41.868985126859137</v>
      </c>
      <c r="O602" s="10">
        <v>14.051711095954358</v>
      </c>
      <c r="P602" s="10">
        <v>16.047084031770474</v>
      </c>
      <c r="Q602" s="10">
        <v>0.17647783407240183</v>
      </c>
      <c r="R602" s="10">
        <v>1.0997501709532149</v>
      </c>
      <c r="S602" s="10">
        <v>138.56756498723033</v>
      </c>
      <c r="T602" s="14" t="s">
        <v>34</v>
      </c>
      <c r="U602" s="6">
        <v>6</v>
      </c>
      <c r="V602" s="14" t="s">
        <v>157</v>
      </c>
      <c r="W602" s="6">
        <v>4</v>
      </c>
      <c r="X602" s="14" t="s">
        <v>33</v>
      </c>
      <c r="Y602" s="6">
        <v>3</v>
      </c>
      <c r="Z602" s="14" t="s">
        <v>161</v>
      </c>
      <c r="AA602" s="9">
        <v>2</v>
      </c>
      <c r="AB602" s="7">
        <v>14.041092027532478</v>
      </c>
      <c r="AC602" s="6">
        <v>62.01606168219341</v>
      </c>
      <c r="AD602" s="13">
        <v>23.942846290274108</v>
      </c>
      <c r="AE602" s="8">
        <v>1604.7084031770473</v>
      </c>
      <c r="AF602" s="6">
        <v>1248.4903168456231</v>
      </c>
      <c r="AG602" s="6">
        <v>1069.8056021180316</v>
      </c>
      <c r="AH602" s="6">
        <v>1989.2279285562072</v>
      </c>
      <c r="AI602" s="6">
        <v>9.0929742628113814</v>
      </c>
      <c r="AJ602" s="6"/>
      <c r="AK602" s="6"/>
      <c r="AL602" s="6"/>
      <c r="AM602" s="6"/>
      <c r="AN602" s="6">
        <v>5.6206844383817431</v>
      </c>
      <c r="AO602" s="6">
        <v>5.2085032519481835</v>
      </c>
      <c r="AP602" s="6">
        <v>8.4886392148262217</v>
      </c>
      <c r="AQ602" s="6">
        <v>114.66</v>
      </c>
      <c r="AR602" s="6"/>
      <c r="AS602" s="6"/>
      <c r="AT602" s="6">
        <v>1.1154452998760258</v>
      </c>
      <c r="AU602" s="6">
        <v>1</v>
      </c>
      <c r="AV602" s="10"/>
      <c r="AW602" s="13">
        <v>187.27354752684346</v>
      </c>
      <c r="AX602" s="1" t="s">
        <v>156</v>
      </c>
      <c r="AY602" s="17">
        <v>76.550734908136505</v>
      </c>
      <c r="AZ602" s="12">
        <v>0</v>
      </c>
      <c r="BA602" s="12">
        <v>100</v>
      </c>
      <c r="BB602" s="12">
        <v>0</v>
      </c>
      <c r="BC602" s="12">
        <v>100</v>
      </c>
      <c r="BD602" s="12">
        <v>0</v>
      </c>
      <c r="BE602" s="12">
        <v>0</v>
      </c>
      <c r="BF602" s="18">
        <v>14.041092027532478</v>
      </c>
      <c r="BG602" s="18">
        <v>62.01606168219341</v>
      </c>
      <c r="BH602" s="18">
        <v>23.942846290274108</v>
      </c>
      <c r="BI602" s="15"/>
      <c r="BJ602" s="19">
        <f t="shared" ca="1" si="67"/>
        <v>1</v>
      </c>
      <c r="BK602" s="18">
        <f t="shared" ca="1" si="68"/>
        <v>4.121337522043075</v>
      </c>
      <c r="BL602" s="17">
        <f t="shared" si="69"/>
        <v>1.6669896989780275</v>
      </c>
      <c r="BM602" s="17">
        <f t="shared" ca="1" si="70"/>
        <v>3.1984336026920732</v>
      </c>
      <c r="BN602" s="16">
        <f t="shared" si="71"/>
        <v>2.614297087334049</v>
      </c>
    </row>
    <row r="603" spans="1:66" x14ac:dyDescent="0.2">
      <c r="A603">
        <v>29.5</v>
      </c>
      <c r="B603">
        <v>2.0699999999999998</v>
      </c>
      <c r="C603">
        <v>0.13757</v>
      </c>
      <c r="D603">
        <v>1.472E-2</v>
      </c>
      <c r="E603">
        <v>0.67205999999999999</v>
      </c>
      <c r="F603">
        <v>2.5015999999999998</v>
      </c>
      <c r="G603">
        <v>2.3176800000000002</v>
      </c>
      <c r="I603" s="11">
        <f t="shared" si="65"/>
        <v>96.784776902887131</v>
      </c>
      <c r="J603" s="10">
        <f t="shared" si="66"/>
        <v>-76.714776902887138</v>
      </c>
      <c r="K603" s="2">
        <v>112.5</v>
      </c>
      <c r="L603" s="10">
        <v>10939.386482939737</v>
      </c>
      <c r="M603" s="10">
        <v>5145.6856955380563</v>
      </c>
      <c r="N603" s="10">
        <v>41.940069991251086</v>
      </c>
      <c r="O603" s="10">
        <v>13.849156752852696</v>
      </c>
      <c r="P603" s="10">
        <v>15.853458348588543</v>
      </c>
      <c r="Q603" s="10">
        <v>0.18875028428605983</v>
      </c>
      <c r="R603" s="10">
        <v>1.1905937501823667</v>
      </c>
      <c r="S603" s="10">
        <v>139.1876108149894</v>
      </c>
      <c r="T603" s="14" t="s">
        <v>34</v>
      </c>
      <c r="U603" s="6">
        <v>6</v>
      </c>
      <c r="V603" s="14" t="s">
        <v>157</v>
      </c>
      <c r="W603" s="6">
        <v>4</v>
      </c>
      <c r="X603" s="14" t="s">
        <v>33</v>
      </c>
      <c r="Y603" s="6">
        <v>3</v>
      </c>
      <c r="Z603" s="14" t="s">
        <v>161</v>
      </c>
      <c r="AA603" s="9">
        <v>2</v>
      </c>
      <c r="AB603" s="7">
        <v>15.614341249947309</v>
      </c>
      <c r="AC603" s="6">
        <v>62.410069406508242</v>
      </c>
      <c r="AD603" s="13">
        <v>21.975589343544446</v>
      </c>
      <c r="AE603" s="8">
        <v>1585.3458348588542</v>
      </c>
      <c r="AF603" s="6">
        <v>1224.6252526824874</v>
      </c>
      <c r="AG603" s="6">
        <v>1056.8972232392362</v>
      </c>
      <c r="AH603" s="6">
        <v>2000.520839802617</v>
      </c>
      <c r="AI603" s="6">
        <v>8.3991705806185113</v>
      </c>
      <c r="AJ603" s="6"/>
      <c r="AK603" s="6"/>
      <c r="AL603" s="6"/>
      <c r="AM603" s="6"/>
      <c r="AN603" s="6">
        <v>5.5396627011410784</v>
      </c>
      <c r="AO603" s="6">
        <v>5.21690609799942</v>
      </c>
      <c r="AP603" s="6">
        <v>8.3982805626746533</v>
      </c>
      <c r="AQ603" s="6">
        <v>114.66</v>
      </c>
      <c r="AR603" s="6"/>
      <c r="AS603" s="6"/>
      <c r="AT603" s="6">
        <v>1.0911431553847772</v>
      </c>
      <c r="AU603" s="6">
        <v>1</v>
      </c>
      <c r="AV603" s="10"/>
      <c r="AW603" s="13">
        <v>183.69378790237309</v>
      </c>
      <c r="AX603" s="1" t="s">
        <v>156</v>
      </c>
      <c r="AY603" s="17">
        <v>76.714776902887095</v>
      </c>
      <c r="AZ603" s="12">
        <v>0</v>
      </c>
      <c r="BA603" s="12">
        <v>100</v>
      </c>
      <c r="BB603" s="12">
        <v>0</v>
      </c>
      <c r="BC603" s="12">
        <v>100</v>
      </c>
      <c r="BD603" s="12">
        <v>0</v>
      </c>
      <c r="BE603" s="12">
        <v>0</v>
      </c>
      <c r="BF603" s="18">
        <v>15.614341249947309</v>
      </c>
      <c r="BG603" s="18">
        <v>62.410069406508242</v>
      </c>
      <c r="BH603" s="18">
        <v>21.975589343544446</v>
      </c>
      <c r="BI603" s="15"/>
      <c r="BJ603" s="19">
        <f t="shared" ca="1" si="67"/>
        <v>1</v>
      </c>
      <c r="BK603" s="18">
        <f t="shared" ca="1" si="68"/>
        <v>4.0359111385768003</v>
      </c>
      <c r="BL603" s="17">
        <f t="shared" si="69"/>
        <v>1.8177441644616994</v>
      </c>
      <c r="BM603" s="17">
        <f t="shared" ca="1" si="70"/>
        <v>3.2236388956518072</v>
      </c>
      <c r="BN603" s="16">
        <f t="shared" si="71"/>
        <v>2.6356902368360067</v>
      </c>
    </row>
    <row r="604" spans="1:66" x14ac:dyDescent="0.2">
      <c r="A604">
        <v>29.55</v>
      </c>
      <c r="B604">
        <v>2.0699999999999998</v>
      </c>
      <c r="C604">
        <v>0.13761999999999999</v>
      </c>
      <c r="D604">
        <v>1.5769999999999999E-2</v>
      </c>
      <c r="E604">
        <v>0.68294999999999995</v>
      </c>
      <c r="F604">
        <v>2.5018799999999999</v>
      </c>
      <c r="G604">
        <v>2.3166799999999999</v>
      </c>
      <c r="I604" s="11">
        <f t="shared" si="65"/>
        <v>96.948818897637793</v>
      </c>
      <c r="J604" s="10">
        <f t="shared" si="66"/>
        <v>-76.878818897637785</v>
      </c>
      <c r="K604" s="2">
        <v>112.5</v>
      </c>
      <c r="L604" s="10">
        <v>10957.841207349187</v>
      </c>
      <c r="M604" s="10">
        <v>5153.9041994750642</v>
      </c>
      <c r="N604" s="10">
        <v>42.011154855643042</v>
      </c>
      <c r="O604" s="10">
        <v>13.869015021784231</v>
      </c>
      <c r="P604" s="10">
        <v>15.909462753775045</v>
      </c>
      <c r="Q604" s="10">
        <v>0.19734099943562039</v>
      </c>
      <c r="R604" s="10">
        <v>1.2404001473198378</v>
      </c>
      <c r="S604" s="10">
        <v>141.69775916602893</v>
      </c>
      <c r="T604" s="14" t="s">
        <v>34</v>
      </c>
      <c r="U604" s="6">
        <v>6</v>
      </c>
      <c r="V604" s="14" t="s">
        <v>157</v>
      </c>
      <c r="W604" s="6">
        <v>4</v>
      </c>
      <c r="X604" s="14" t="s">
        <v>33</v>
      </c>
      <c r="Y604" s="6">
        <v>3</v>
      </c>
      <c r="Z604" s="14" t="s">
        <v>161</v>
      </c>
      <c r="AA604" s="9">
        <v>2</v>
      </c>
      <c r="AB604" s="7">
        <v>16.368800548899095</v>
      </c>
      <c r="AC604" s="6">
        <v>62.525375494316151</v>
      </c>
      <c r="AD604" s="13">
        <v>21.105823956784757</v>
      </c>
      <c r="AE604" s="8">
        <v>1590.9462753775047</v>
      </c>
      <c r="AF604" s="6">
        <v>1230.1284342097551</v>
      </c>
      <c r="AG604" s="6">
        <v>1060.6308502516697</v>
      </c>
      <c r="AH604" s="6">
        <v>2050.6958600993667</v>
      </c>
      <c r="AI604" s="6">
        <v>8.061914553627906</v>
      </c>
      <c r="AJ604" s="6"/>
      <c r="AK604" s="6"/>
      <c r="AL604" s="6"/>
      <c r="AM604" s="6"/>
      <c r="AN604" s="6">
        <v>5.547606008713692</v>
      </c>
      <c r="AO604" s="6">
        <v>5.2557666309153213</v>
      </c>
      <c r="AP604" s="6">
        <v>8.4244159517616879</v>
      </c>
      <c r="AQ604" s="6">
        <v>114.66</v>
      </c>
      <c r="AR604" s="6"/>
      <c r="AS604" s="6"/>
      <c r="AT604" s="6">
        <v>1.0943648751044825</v>
      </c>
      <c r="AU604" s="6">
        <v>1</v>
      </c>
      <c r="AV604" s="10"/>
      <c r="AW604" s="13">
        <v>184.51926513146327</v>
      </c>
      <c r="AX604" s="1" t="s">
        <v>156</v>
      </c>
      <c r="AY604" s="17">
        <v>76.8788188976378</v>
      </c>
      <c r="AZ604" s="12">
        <v>0</v>
      </c>
      <c r="BA604" s="12">
        <v>100</v>
      </c>
      <c r="BB604" s="12">
        <v>0</v>
      </c>
      <c r="BC604" s="12">
        <v>100</v>
      </c>
      <c r="BD604" s="12">
        <v>0</v>
      </c>
      <c r="BE604" s="12">
        <v>0</v>
      </c>
      <c r="BF604" s="18">
        <v>16.368800548899095</v>
      </c>
      <c r="BG604" s="18">
        <v>62.525375494316151</v>
      </c>
      <c r="BH604" s="18">
        <v>21.105823956784757</v>
      </c>
      <c r="BI604" s="15"/>
      <c r="BJ604" s="19">
        <f t="shared" ca="1" si="67"/>
        <v>1</v>
      </c>
      <c r="BK604" s="18">
        <f t="shared" ca="1" si="68"/>
        <v>4.0476274864258537</v>
      </c>
      <c r="BL604" s="17">
        <f t="shared" si="69"/>
        <v>1.8919534248152181</v>
      </c>
      <c r="BM604" s="17">
        <f t="shared" ca="1" si="70"/>
        <v>3.2305358126515666</v>
      </c>
      <c r="BN604" s="16">
        <f t="shared" si="71"/>
        <v>2.6431565521767326</v>
      </c>
    </row>
    <row r="605" spans="1:66" x14ac:dyDescent="0.2">
      <c r="A605">
        <v>29.6</v>
      </c>
      <c r="B605">
        <v>2.0699999999999998</v>
      </c>
      <c r="C605">
        <v>0.13779</v>
      </c>
      <c r="D605">
        <v>1.406E-2</v>
      </c>
      <c r="E605">
        <v>0.68242000000000003</v>
      </c>
      <c r="F605">
        <v>2.50318</v>
      </c>
      <c r="G605">
        <v>2.31663</v>
      </c>
      <c r="I605" s="11">
        <f t="shared" si="65"/>
        <v>97.112860892388454</v>
      </c>
      <c r="J605" s="10">
        <f t="shared" si="66"/>
        <v>-77.042860892388461</v>
      </c>
      <c r="K605" s="2">
        <v>112.5</v>
      </c>
      <c r="L605" s="10">
        <v>10976.295931758637</v>
      </c>
      <c r="M605" s="10">
        <v>5162.122703412072</v>
      </c>
      <c r="N605" s="10">
        <v>42.082239720034998</v>
      </c>
      <c r="O605" s="10">
        <v>13.936533136151452</v>
      </c>
      <c r="P605" s="10">
        <v>15.975221689793772</v>
      </c>
      <c r="Q605" s="10">
        <v>0.18335040619205031</v>
      </c>
      <c r="R605" s="10">
        <v>1.1477174448802108</v>
      </c>
      <c r="S605" s="10">
        <v>141.57559400293889</v>
      </c>
      <c r="T605" s="14" t="s">
        <v>34</v>
      </c>
      <c r="U605" s="6">
        <v>6</v>
      </c>
      <c r="V605" s="14" t="s">
        <v>157</v>
      </c>
      <c r="W605" s="6">
        <v>4</v>
      </c>
      <c r="X605" s="14" t="s">
        <v>33</v>
      </c>
      <c r="Y605" s="6">
        <v>3</v>
      </c>
      <c r="Z605" s="14" t="s">
        <v>161</v>
      </c>
      <c r="AA605" s="9">
        <v>2</v>
      </c>
      <c r="AB605" s="7">
        <v>14.907518386955253</v>
      </c>
      <c r="AC605" s="6">
        <v>62.260122433811695</v>
      </c>
      <c r="AD605" s="13">
        <v>22.832359179233052</v>
      </c>
      <c r="AE605" s="8">
        <v>1597.5221689793773</v>
      </c>
      <c r="AF605" s="6">
        <v>1236.7792075996379</v>
      </c>
      <c r="AG605" s="6">
        <v>1065.0147793195847</v>
      </c>
      <c r="AH605" s="6">
        <v>2046.720430962594</v>
      </c>
      <c r="AI605" s="6">
        <v>8.7129458950096534</v>
      </c>
      <c r="AJ605" s="6"/>
      <c r="AK605" s="6"/>
      <c r="AL605" s="6"/>
      <c r="AM605" s="6"/>
      <c r="AN605" s="6">
        <v>5.5746132544605809</v>
      </c>
      <c r="AO605" s="6">
        <v>5.2274543110068956</v>
      </c>
      <c r="AP605" s="6">
        <v>8.4551034552370936</v>
      </c>
      <c r="AQ605" s="6">
        <v>114.66</v>
      </c>
      <c r="AR605" s="6"/>
      <c r="AS605" s="6"/>
      <c r="AT605" s="6">
        <v>1.0986466397782961</v>
      </c>
      <c r="AU605" s="6">
        <v>1</v>
      </c>
      <c r="AV605" s="10"/>
      <c r="AW605" s="13">
        <v>185.51688113994567</v>
      </c>
      <c r="AX605" s="1" t="s">
        <v>156</v>
      </c>
      <c r="AY605" s="17">
        <v>77.042860892388504</v>
      </c>
      <c r="AZ605" s="12">
        <v>0</v>
      </c>
      <c r="BA605" s="12">
        <v>100</v>
      </c>
      <c r="BB605" s="12">
        <v>0</v>
      </c>
      <c r="BC605" s="12">
        <v>100</v>
      </c>
      <c r="BD605" s="12">
        <v>0</v>
      </c>
      <c r="BE605" s="12">
        <v>0</v>
      </c>
      <c r="BF605" s="18">
        <v>14.907518386955253</v>
      </c>
      <c r="BG605" s="18">
        <v>62.260122433811695</v>
      </c>
      <c r="BH605" s="18">
        <v>22.832359179233052</v>
      </c>
      <c r="BI605" s="15"/>
      <c r="BJ605" s="19">
        <f t="shared" ca="1" si="67"/>
        <v>1</v>
      </c>
      <c r="BK605" s="18">
        <f t="shared" ca="1" si="68"/>
        <v>4.0630857987868758</v>
      </c>
      <c r="BL605" s="17">
        <f t="shared" si="69"/>
        <v>1.7483466886853551</v>
      </c>
      <c r="BM605" s="17">
        <f t="shared" ca="1" si="70"/>
        <v>3.2133198398009588</v>
      </c>
      <c r="BN605" s="16">
        <f t="shared" si="71"/>
        <v>2.6249943103018953</v>
      </c>
    </row>
    <row r="606" spans="1:66" x14ac:dyDescent="0.2">
      <c r="A606">
        <v>29.65</v>
      </c>
      <c r="B606">
        <v>2.0699999999999998</v>
      </c>
      <c r="C606">
        <v>0.13797999999999999</v>
      </c>
      <c r="D606">
        <v>1.3650000000000001E-2</v>
      </c>
      <c r="E606">
        <v>0.67806</v>
      </c>
      <c r="F606">
        <v>2.5043000000000002</v>
      </c>
      <c r="G606">
        <v>2.3163999999999998</v>
      </c>
      <c r="I606" s="11">
        <f t="shared" si="65"/>
        <v>97.276902887139101</v>
      </c>
      <c r="J606" s="10">
        <f t="shared" si="66"/>
        <v>-77.206902887139108</v>
      </c>
      <c r="K606" s="2">
        <v>112.5</v>
      </c>
      <c r="L606" s="10">
        <v>10994.750656168086</v>
      </c>
      <c r="M606" s="10">
        <v>5170.3412073490799</v>
      </c>
      <c r="N606" s="10">
        <v>42.15332458442694</v>
      </c>
      <c r="O606" s="10">
        <v>14.011994558091283</v>
      </c>
      <c r="P606" s="10">
        <v>16.036211380413889</v>
      </c>
      <c r="Q606" s="10">
        <v>0.17999593646698378</v>
      </c>
      <c r="R606" s="10">
        <v>1.1224342969613448</v>
      </c>
      <c r="S606" s="10">
        <v>140.57061266129216</v>
      </c>
      <c r="T606" s="14" t="s">
        <v>34</v>
      </c>
      <c r="U606" s="6">
        <v>6</v>
      </c>
      <c r="V606" s="14" t="s">
        <v>157</v>
      </c>
      <c r="W606" s="6">
        <v>4</v>
      </c>
      <c r="X606" s="14" t="s">
        <v>33</v>
      </c>
      <c r="Y606" s="6">
        <v>3</v>
      </c>
      <c r="Z606" s="14" t="s">
        <v>161</v>
      </c>
      <c r="AA606" s="9">
        <v>2</v>
      </c>
      <c r="AB606" s="7">
        <v>14.433765659521988</v>
      </c>
      <c r="AC606" s="6">
        <v>62.135268111116027</v>
      </c>
      <c r="AD606" s="13">
        <v>23.430966229361985</v>
      </c>
      <c r="AE606" s="8">
        <v>1603.6211380413888</v>
      </c>
      <c r="AF606" s="6">
        <v>1242.8688932955663</v>
      </c>
      <c r="AG606" s="6">
        <v>1069.0807586942592</v>
      </c>
      <c r="AH606" s="6">
        <v>2024.5842118669416</v>
      </c>
      <c r="AI606" s="6">
        <v>8.9092074494444891</v>
      </c>
      <c r="AJ606" s="6"/>
      <c r="AK606" s="6"/>
      <c r="AL606" s="6"/>
      <c r="AM606" s="6"/>
      <c r="AN606" s="6">
        <v>5.6047978232365132</v>
      </c>
      <c r="AO606" s="6">
        <v>5.230583629268728</v>
      </c>
      <c r="AP606" s="6">
        <v>8.4835653108598148</v>
      </c>
      <c r="AQ606" s="6">
        <v>114.66</v>
      </c>
      <c r="AR606" s="6"/>
      <c r="AS606" s="6"/>
      <c r="AT606" s="6">
        <v>1.1023923445009924</v>
      </c>
      <c r="AU606" s="6">
        <v>1</v>
      </c>
      <c r="AV606" s="10"/>
      <c r="AW606" s="13">
        <v>186.43033399433494</v>
      </c>
      <c r="AX606" s="1" t="s">
        <v>156</v>
      </c>
      <c r="AY606" s="17">
        <v>77.206902887139094</v>
      </c>
      <c r="AZ606" s="12">
        <v>0</v>
      </c>
      <c r="BA606" s="12">
        <v>100</v>
      </c>
      <c r="BB606" s="12">
        <v>0</v>
      </c>
      <c r="BC606" s="12">
        <v>100</v>
      </c>
      <c r="BD606" s="12">
        <v>0</v>
      </c>
      <c r="BE606" s="12">
        <v>0</v>
      </c>
      <c r="BF606" s="18">
        <v>14.433765659521988</v>
      </c>
      <c r="BG606" s="18">
        <v>62.135268111116027</v>
      </c>
      <c r="BH606" s="18">
        <v>23.430966229361985</v>
      </c>
      <c r="BI606" s="15"/>
      <c r="BJ606" s="19">
        <f t="shared" ca="1" si="67"/>
        <v>1</v>
      </c>
      <c r="BK606" s="18">
        <f t="shared" ca="1" si="68"/>
        <v>4.0766501202473959</v>
      </c>
      <c r="BL606" s="17">
        <f t="shared" si="69"/>
        <v>1.7079299419141418</v>
      </c>
      <c r="BM606" s="17">
        <f t="shared" ca="1" si="70"/>
        <v>3.2074185368177837</v>
      </c>
      <c r="BN606" s="16">
        <f t="shared" si="71"/>
        <v>2.6188439380575601</v>
      </c>
    </row>
    <row r="607" spans="1:66" x14ac:dyDescent="0.2">
      <c r="A607">
        <v>29.7</v>
      </c>
      <c r="B607">
        <v>2.0699999999999998</v>
      </c>
      <c r="C607">
        <v>0.13877</v>
      </c>
      <c r="D607">
        <v>1.4999999999999999E-2</v>
      </c>
      <c r="E607">
        <v>0.68903999999999999</v>
      </c>
      <c r="F607">
        <v>2.5085299999999999</v>
      </c>
      <c r="G607">
        <v>2.31955</v>
      </c>
      <c r="I607" s="11">
        <f t="shared" si="65"/>
        <v>97.440944881889763</v>
      </c>
      <c r="J607" s="10">
        <f t="shared" si="66"/>
        <v>-77.370944881889756</v>
      </c>
      <c r="K607" s="2">
        <v>112.5</v>
      </c>
      <c r="L607" s="10">
        <v>11013.205380577536</v>
      </c>
      <c r="M607" s="10">
        <v>5178.5597112860878</v>
      </c>
      <c r="N607" s="10">
        <v>42.224409448818896</v>
      </c>
      <c r="O607" s="10">
        <v>14.325755207209546</v>
      </c>
      <c r="P607" s="10">
        <v>16.386416894185924</v>
      </c>
      <c r="Q607" s="10">
        <v>0.19104114165927596</v>
      </c>
      <c r="R607" s="10">
        <v>1.1658506120826171</v>
      </c>
      <c r="S607" s="10">
        <v>143.10150604002627</v>
      </c>
      <c r="T607" s="14" t="s">
        <v>34</v>
      </c>
      <c r="U607" s="6">
        <v>6</v>
      </c>
      <c r="V607" s="14" t="s">
        <v>157</v>
      </c>
      <c r="W607" s="6">
        <v>4</v>
      </c>
      <c r="X607" s="14" t="s">
        <v>33</v>
      </c>
      <c r="Y607" s="6">
        <v>3</v>
      </c>
      <c r="Z607" s="14" t="s">
        <v>161</v>
      </c>
      <c r="AA607" s="9">
        <v>2</v>
      </c>
      <c r="AB607" s="7">
        <v>14.653057793176522</v>
      </c>
      <c r="AC607" s="6">
        <v>62.195578891158902</v>
      </c>
      <c r="AD607" s="13">
        <v>23.151363315664579</v>
      </c>
      <c r="AE607" s="8">
        <v>1638.6416894185925</v>
      </c>
      <c r="AF607" s="6">
        <v>1282.9839699505442</v>
      </c>
      <c r="AG607" s="6">
        <v>1092.4277929457282</v>
      </c>
      <c r="AH607" s="6">
        <v>2075.1859870191229</v>
      </c>
      <c r="AI607" s="6">
        <v>8.5774282711371583</v>
      </c>
      <c r="AJ607" s="6"/>
      <c r="AK607" s="6"/>
      <c r="AL607" s="6"/>
      <c r="AM607" s="6"/>
      <c r="AN607" s="6">
        <v>5.7303020828838189</v>
      </c>
      <c r="AO607" s="6">
        <v>5.3280199799454362</v>
      </c>
      <c r="AP607" s="6">
        <v>8.6469945506200983</v>
      </c>
      <c r="AQ607" s="6">
        <v>114.66</v>
      </c>
      <c r="AR607" s="6"/>
      <c r="AS607" s="6"/>
      <c r="AT607" s="6">
        <v>1.1377884541311953</v>
      </c>
      <c r="AU607" s="6">
        <v>1</v>
      </c>
      <c r="AV607" s="10"/>
      <c r="AW607" s="13">
        <v>192.44759549258163</v>
      </c>
      <c r="AX607" s="1" t="s">
        <v>156</v>
      </c>
      <c r="AY607" s="17">
        <v>77.370944881889798</v>
      </c>
      <c r="AZ607" s="12">
        <v>0</v>
      </c>
      <c r="BA607" s="12">
        <v>100</v>
      </c>
      <c r="BB607" s="12">
        <v>0</v>
      </c>
      <c r="BC607" s="12">
        <v>100</v>
      </c>
      <c r="BD607" s="12">
        <v>0</v>
      </c>
      <c r="BE607" s="12">
        <v>0</v>
      </c>
      <c r="BF607" s="18">
        <v>14.653057793176522</v>
      </c>
      <c r="BG607" s="18">
        <v>62.195578891158902</v>
      </c>
      <c r="BH607" s="18">
        <v>23.151363315664579</v>
      </c>
      <c r="BI607" s="15"/>
      <c r="BJ607" s="19">
        <f t="shared" ca="1" si="67"/>
        <v>1</v>
      </c>
      <c r="BK607" s="18">
        <f t="shared" ca="1" si="68"/>
        <v>4.2018687860973492</v>
      </c>
      <c r="BL607" s="17">
        <f t="shared" si="69"/>
        <v>1.7559228317598006</v>
      </c>
      <c r="BM607" s="17">
        <f t="shared" ca="1" si="70"/>
        <v>3.201197560439268</v>
      </c>
      <c r="BN607" s="16">
        <f t="shared" si="71"/>
        <v>2.6187016529857599</v>
      </c>
    </row>
    <row r="608" spans="1:66" x14ac:dyDescent="0.2">
      <c r="A608">
        <v>29.75</v>
      </c>
      <c r="B608">
        <v>2.0699999999999998</v>
      </c>
      <c r="C608">
        <v>0.13897999999999999</v>
      </c>
      <c r="D608">
        <v>1.7999999999999999E-2</v>
      </c>
      <c r="E608">
        <v>0.61667000000000005</v>
      </c>
      <c r="F608">
        <v>2.50535</v>
      </c>
      <c r="G608">
        <v>2.31718</v>
      </c>
      <c r="I608" s="11">
        <f t="shared" si="65"/>
        <v>97.60498687664041</v>
      </c>
      <c r="J608" s="10">
        <f t="shared" si="66"/>
        <v>-77.534986876640403</v>
      </c>
      <c r="K608" s="2">
        <v>112.5</v>
      </c>
      <c r="L608" s="10">
        <v>11031.660104986984</v>
      </c>
      <c r="M608" s="10">
        <v>5186.7782152230957</v>
      </c>
      <c r="N608" s="10">
        <v>42.295494313210845</v>
      </c>
      <c r="O608" s="10">
        <v>14.409159936721988</v>
      </c>
      <c r="P608" s="10">
        <v>16.229610799017728</v>
      </c>
      <c r="Q608" s="10">
        <v>0.21558604208659196</v>
      </c>
      <c r="R608" s="10">
        <v>1.3283500433641944</v>
      </c>
      <c r="S608" s="10">
        <v>126.42019877053752</v>
      </c>
      <c r="T608" s="14" t="s">
        <v>34</v>
      </c>
      <c r="U608" s="6">
        <v>6</v>
      </c>
      <c r="V608" s="14" t="s">
        <v>157</v>
      </c>
      <c r="W608" s="6">
        <v>4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16.639961010450477</v>
      </c>
      <c r="AC608" s="6">
        <v>62.556197147516798</v>
      </c>
      <c r="AD608" s="13">
        <v>20.803841842032728</v>
      </c>
      <c r="AE608" s="8">
        <v>1622.9610799017728</v>
      </c>
      <c r="AF608" s="6">
        <v>1263.4506220243184</v>
      </c>
      <c r="AG608" s="6">
        <v>1081.9740532678486</v>
      </c>
      <c r="AH608" s="6">
        <v>1730.5653488364346</v>
      </c>
      <c r="AI608" s="6">
        <v>7.5281361640745583</v>
      </c>
      <c r="AJ608" s="6"/>
      <c r="AK608" s="6"/>
      <c r="AL608" s="6"/>
      <c r="AM608" s="6"/>
      <c r="AN608" s="6">
        <v>5.7636639746887948</v>
      </c>
      <c r="AO608" s="6">
        <v>5.3771524216931548</v>
      </c>
      <c r="AP608" s="6">
        <v>8.5738183728749391</v>
      </c>
      <c r="AQ608" s="6">
        <v>114.66</v>
      </c>
      <c r="AR608" s="6"/>
      <c r="AS608" s="6"/>
      <c r="AT608" s="6">
        <v>1.1176512553788402</v>
      </c>
      <c r="AU608" s="6">
        <v>1</v>
      </c>
      <c r="AV608" s="10"/>
      <c r="AW608" s="13">
        <v>189.51759330364777</v>
      </c>
      <c r="AX608" s="1" t="s">
        <v>156</v>
      </c>
      <c r="AY608" s="17">
        <v>77.534986876640403</v>
      </c>
      <c r="AZ608" s="12">
        <v>0</v>
      </c>
      <c r="BA608" s="12">
        <v>100</v>
      </c>
      <c r="BB608" s="12">
        <v>0</v>
      </c>
      <c r="BC608" s="12">
        <v>100</v>
      </c>
      <c r="BD608" s="12">
        <v>0</v>
      </c>
      <c r="BE608" s="12">
        <v>0</v>
      </c>
      <c r="BF608" s="18">
        <v>16.639961010450477</v>
      </c>
      <c r="BG608" s="18">
        <v>62.556197147516798</v>
      </c>
      <c r="BH608" s="18">
        <v>20.803841842032728</v>
      </c>
      <c r="BI608" s="15"/>
      <c r="BJ608" s="19">
        <f t="shared" ca="1" si="67"/>
        <v>1</v>
      </c>
      <c r="BK608" s="18">
        <f t="shared" ca="1" si="68"/>
        <v>4.1311890742039026</v>
      </c>
      <c r="BL608" s="17">
        <f t="shared" si="69"/>
        <v>2.012231229918835</v>
      </c>
      <c r="BM608" s="17">
        <f t="shared" ca="1" si="70"/>
        <v>3.2351942432916116</v>
      </c>
      <c r="BN608" s="16">
        <f t="shared" si="71"/>
        <v>2.6506043326695448</v>
      </c>
    </row>
    <row r="609" spans="1:66" x14ac:dyDescent="0.2">
      <c r="A609">
        <v>29.8</v>
      </c>
      <c r="B609">
        <v>2.11</v>
      </c>
      <c r="C609">
        <v>0.13921</v>
      </c>
      <c r="D609">
        <v>1.9869999999999999E-2</v>
      </c>
      <c r="E609">
        <v>0.64622000000000002</v>
      </c>
      <c r="F609">
        <v>2.51763</v>
      </c>
      <c r="G609">
        <v>2.3233000000000001</v>
      </c>
      <c r="I609" s="11">
        <f t="shared" si="65"/>
        <v>97.769028871391072</v>
      </c>
      <c r="J609" s="10">
        <f t="shared" si="66"/>
        <v>-77.699028871391079</v>
      </c>
      <c r="K609" s="2">
        <v>112.5</v>
      </c>
      <c r="L609" s="10">
        <v>11050.114829396434</v>
      </c>
      <c r="M609" s="10">
        <v>5194.9967191601036</v>
      </c>
      <c r="N609" s="10">
        <v>42.366579177602802</v>
      </c>
      <c r="O609" s="10">
        <v>14.500507973807052</v>
      </c>
      <c r="P609" s="10">
        <v>16.419041327042585</v>
      </c>
      <c r="Q609" s="10">
        <v>0.23088569668628559</v>
      </c>
      <c r="R609" s="10">
        <v>1.406206928208475</v>
      </c>
      <c r="S609" s="10">
        <v>133.23148286357875</v>
      </c>
      <c r="T609" s="14" t="s">
        <v>34</v>
      </c>
      <c r="U609" s="6">
        <v>6</v>
      </c>
      <c r="V609" s="14" t="s">
        <v>157</v>
      </c>
      <c r="W609" s="6">
        <v>4</v>
      </c>
      <c r="X609" s="14" t="s">
        <v>33</v>
      </c>
      <c r="Y609" s="6">
        <v>3</v>
      </c>
      <c r="Z609" s="14" t="s">
        <v>161</v>
      </c>
      <c r="AA609" s="9">
        <v>2</v>
      </c>
      <c r="AB609" s="7">
        <v>17.840310671675944</v>
      </c>
      <c r="AC609" s="6">
        <v>62.629999896318992</v>
      </c>
      <c r="AD609" s="13">
        <v>19.529689432005064</v>
      </c>
      <c r="AE609" s="8">
        <v>1641.9041327042585</v>
      </c>
      <c r="AF609" s="6">
        <v>1284.6509944737456</v>
      </c>
      <c r="AG609" s="6">
        <v>1094.6027551361724</v>
      </c>
      <c r="AH609" s="6">
        <v>1869.2208758257907</v>
      </c>
      <c r="AI609" s="6">
        <v>7.1113289227924108</v>
      </c>
      <c r="AJ609" s="6"/>
      <c r="AK609" s="6"/>
      <c r="AL609" s="6"/>
      <c r="AM609" s="6"/>
      <c r="AN609" s="6">
        <v>5.8002031895228203</v>
      </c>
      <c r="AO609" s="6">
        <v>5.4561710666877046</v>
      </c>
      <c r="AP609" s="6">
        <v>8.6622192859532063</v>
      </c>
      <c r="AQ609" s="6">
        <v>114.66</v>
      </c>
      <c r="AR609" s="6"/>
      <c r="AS609" s="6"/>
      <c r="AT609" s="6">
        <v>1.1353681114148917</v>
      </c>
      <c r="AU609" s="6">
        <v>1</v>
      </c>
      <c r="AV609" s="10"/>
      <c r="AW609" s="13">
        <v>192.69764917106184</v>
      </c>
      <c r="AX609" s="1" t="s">
        <v>156</v>
      </c>
      <c r="AY609" s="17">
        <v>77.699028871391107</v>
      </c>
      <c r="AZ609" s="12">
        <v>0</v>
      </c>
      <c r="BA609" s="12">
        <v>100</v>
      </c>
      <c r="BB609" s="12">
        <v>0</v>
      </c>
      <c r="BC609" s="12">
        <v>100</v>
      </c>
      <c r="BD609" s="12">
        <v>0</v>
      </c>
      <c r="BE609" s="12">
        <v>0</v>
      </c>
      <c r="BF609" s="18">
        <v>17.840310671675944</v>
      </c>
      <c r="BG609" s="18">
        <v>62.629999896318992</v>
      </c>
      <c r="BH609" s="18">
        <v>19.529689432005064</v>
      </c>
      <c r="BI609" s="15"/>
      <c r="BJ609" s="19">
        <f t="shared" ca="1" si="67"/>
        <v>1</v>
      </c>
      <c r="BK609" s="18">
        <f t="shared" ca="1" si="68"/>
        <v>4.1940291789464856</v>
      </c>
      <c r="BL609" s="17">
        <f t="shared" si="69"/>
        <v>2.1193871639984767</v>
      </c>
      <c r="BM609" s="17">
        <f t="shared" ca="1" si="70"/>
        <v>3.2401040051091332</v>
      </c>
      <c r="BN609" s="16">
        <f t="shared" si="71"/>
        <v>2.6589034398476659</v>
      </c>
    </row>
    <row r="610" spans="1:66" x14ac:dyDescent="0.2">
      <c r="A610">
        <v>29.85</v>
      </c>
      <c r="B610">
        <v>2.0699999999999998</v>
      </c>
      <c r="C610">
        <v>0.13922999999999999</v>
      </c>
      <c r="D610">
        <v>1.968E-2</v>
      </c>
      <c r="E610">
        <v>0.6502</v>
      </c>
      <c r="F610">
        <v>2.5074000000000001</v>
      </c>
      <c r="G610">
        <v>2.3146</v>
      </c>
      <c r="I610" s="11">
        <f t="shared" si="65"/>
        <v>97.933070866141733</v>
      </c>
      <c r="J610" s="10">
        <f t="shared" si="66"/>
        <v>-77.863070866141726</v>
      </c>
      <c r="K610" s="2">
        <v>112.5</v>
      </c>
      <c r="L610" s="10">
        <v>11068.569553805884</v>
      </c>
      <c r="M610" s="10">
        <v>5203.2152230971114</v>
      </c>
      <c r="N610" s="10">
        <v>42.437664041994751</v>
      </c>
      <c r="O610" s="10">
        <v>14.508451281379665</v>
      </c>
      <c r="P610" s="10">
        <v>16.440195068251082</v>
      </c>
      <c r="Q610" s="10">
        <v>0.22933118632588886</v>
      </c>
      <c r="R610" s="10">
        <v>1.3949420026576682</v>
      </c>
      <c r="S610" s="10">
        <v>134.1488740882929</v>
      </c>
      <c r="T610" s="14" t="s">
        <v>34</v>
      </c>
      <c r="U610" s="6">
        <v>6</v>
      </c>
      <c r="V610" s="14" t="s">
        <v>157</v>
      </c>
      <c r="W610" s="6">
        <v>4</v>
      </c>
      <c r="X610" s="14" t="s">
        <v>33</v>
      </c>
      <c r="Y610" s="6">
        <v>3</v>
      </c>
      <c r="Z610" s="14" t="s">
        <v>161</v>
      </c>
      <c r="AA610" s="9">
        <v>2</v>
      </c>
      <c r="AB610" s="7">
        <v>17.667400328172938</v>
      </c>
      <c r="AC610" s="6">
        <v>62.62540837066507</v>
      </c>
      <c r="AD610" s="13">
        <v>19.707191301161995</v>
      </c>
      <c r="AE610" s="8">
        <v>1644.0195068251082</v>
      </c>
      <c r="AF610" s="6">
        <v>1286.0540978859542</v>
      </c>
      <c r="AG610" s="6">
        <v>1096.0130045500721</v>
      </c>
      <c r="AH610" s="6">
        <v>1886.6306066667046</v>
      </c>
      <c r="AI610" s="6">
        <v>7.1687568235437906</v>
      </c>
      <c r="AJ610" s="6"/>
      <c r="AK610" s="6"/>
      <c r="AL610" s="6"/>
      <c r="AM610" s="6"/>
      <c r="AN610" s="6">
        <v>5.8033805125518665</v>
      </c>
      <c r="AO610" s="6">
        <v>5.4587857902991912</v>
      </c>
      <c r="AP610" s="6">
        <v>8.6720910318505045</v>
      </c>
      <c r="AQ610" s="6">
        <v>114.66</v>
      </c>
      <c r="AR610" s="6"/>
      <c r="AS610" s="6"/>
      <c r="AT610" s="6">
        <v>1.1346917249480617</v>
      </c>
      <c r="AU610" s="6">
        <v>1</v>
      </c>
      <c r="AV610" s="10"/>
      <c r="AW610" s="13">
        <v>192.90811468289311</v>
      </c>
      <c r="AX610" s="1" t="s">
        <v>156</v>
      </c>
      <c r="AY610" s="17">
        <v>77.863070866141697</v>
      </c>
      <c r="AZ610" s="12">
        <v>0</v>
      </c>
      <c r="BA610" s="12">
        <v>100</v>
      </c>
      <c r="BB610" s="12">
        <v>0</v>
      </c>
      <c r="BC610" s="12">
        <v>100</v>
      </c>
      <c r="BD610" s="12">
        <v>0</v>
      </c>
      <c r="BE610" s="12">
        <v>0</v>
      </c>
      <c r="BF610" s="18">
        <v>17.667400328172938</v>
      </c>
      <c r="BG610" s="18">
        <v>62.62540837066507</v>
      </c>
      <c r="BH610" s="18">
        <v>19.707191301161995</v>
      </c>
      <c r="BI610" s="15"/>
      <c r="BJ610" s="19">
        <f t="shared" ca="1" si="67"/>
        <v>1</v>
      </c>
      <c r="BK610" s="18">
        <f t="shared" ca="1" si="68"/>
        <v>4.1919889236703956</v>
      </c>
      <c r="BL610" s="17">
        <f t="shared" si="69"/>
        <v>2.1028156311520512</v>
      </c>
      <c r="BM610" s="17">
        <f t="shared" ca="1" si="70"/>
        <v>3.2386643340455166</v>
      </c>
      <c r="BN610" s="16">
        <f t="shared" si="71"/>
        <v>2.6566280942100464</v>
      </c>
    </row>
    <row r="611" spans="1:66" x14ac:dyDescent="0.2">
      <c r="A611">
        <v>29.9</v>
      </c>
      <c r="B611">
        <v>2.0699999999999998</v>
      </c>
      <c r="C611">
        <v>0.13905999999999999</v>
      </c>
      <c r="D611">
        <v>2.0140000000000002E-2</v>
      </c>
      <c r="E611">
        <v>0.6673</v>
      </c>
      <c r="F611">
        <v>2.5072299999999998</v>
      </c>
      <c r="G611">
        <v>2.3163999999999998</v>
      </c>
      <c r="I611" s="11">
        <f t="shared" si="65"/>
        <v>98.097112860892381</v>
      </c>
      <c r="J611" s="10">
        <f t="shared" si="66"/>
        <v>-78.027112860892373</v>
      </c>
      <c r="K611" s="2">
        <v>112.5</v>
      </c>
      <c r="L611" s="10">
        <v>11087.024278215333</v>
      </c>
      <c r="M611" s="10">
        <v>5211.4337270341193</v>
      </c>
      <c r="N611" s="10">
        <v>42.5087489063867</v>
      </c>
      <c r="O611" s="10">
        <v>14.440933167012442</v>
      </c>
      <c r="P611" s="10">
        <v>16.429435349656124</v>
      </c>
      <c r="Q611" s="10">
        <v>0.23309473772474401</v>
      </c>
      <c r="R611" s="10">
        <v>1.4187629261989383</v>
      </c>
      <c r="S611" s="10">
        <v>138.09042935025585</v>
      </c>
      <c r="T611" s="14" t="s">
        <v>34</v>
      </c>
      <c r="U611" s="6">
        <v>6</v>
      </c>
      <c r="V611" s="14" t="s">
        <v>157</v>
      </c>
      <c r="W611" s="6">
        <v>4</v>
      </c>
      <c r="X611" s="14" t="s">
        <v>33</v>
      </c>
      <c r="Y611" s="6">
        <v>3</v>
      </c>
      <c r="Z611" s="14" t="s">
        <v>161</v>
      </c>
      <c r="AA611" s="9">
        <v>2</v>
      </c>
      <c r="AB611" s="7">
        <v>18.229746760958697</v>
      </c>
      <c r="AC611" s="6">
        <v>62.633260810800635</v>
      </c>
      <c r="AD611" s="13">
        <v>19.136992428240664</v>
      </c>
      <c r="AE611" s="8">
        <v>1642.9435349656123</v>
      </c>
      <c r="AF611" s="6">
        <v>1283.7026766154031</v>
      </c>
      <c r="AG611" s="6">
        <v>1095.295689977075</v>
      </c>
      <c r="AH611" s="6">
        <v>1966.2517119881654</v>
      </c>
      <c r="AI611" s="6">
        <v>7.0483939320231466</v>
      </c>
      <c r="AJ611" s="6"/>
      <c r="AK611" s="6"/>
      <c r="AL611" s="6"/>
      <c r="AM611" s="6"/>
      <c r="AN611" s="6">
        <v>5.7763732668049768</v>
      </c>
      <c r="AO611" s="6">
        <v>5.4707387741148654</v>
      </c>
      <c r="AP611" s="6">
        <v>8.6670698298395248</v>
      </c>
      <c r="AQ611" s="6">
        <v>114.66</v>
      </c>
      <c r="AR611" s="6"/>
      <c r="AS611" s="6"/>
      <c r="AT611" s="6">
        <v>1.1305454378044342</v>
      </c>
      <c r="AU611" s="6">
        <v>1</v>
      </c>
      <c r="AV611" s="10"/>
      <c r="AW611" s="13">
        <v>192.55540149231047</v>
      </c>
      <c r="AX611" s="1" t="s">
        <v>156</v>
      </c>
      <c r="AY611" s="17">
        <v>78.027112860892402</v>
      </c>
      <c r="AZ611" s="12">
        <v>0</v>
      </c>
      <c r="BA611" s="12">
        <v>100</v>
      </c>
      <c r="BB611" s="12">
        <v>0</v>
      </c>
      <c r="BC611" s="12">
        <v>100</v>
      </c>
      <c r="BD611" s="12">
        <v>0</v>
      </c>
      <c r="BE611" s="12">
        <v>0</v>
      </c>
      <c r="BF611" s="18">
        <v>18.229746760958697</v>
      </c>
      <c r="BG611" s="18">
        <v>62.633260810800635</v>
      </c>
      <c r="BH611" s="18">
        <v>19.136992428240664</v>
      </c>
      <c r="BI611" s="15"/>
      <c r="BJ611" s="19">
        <f t="shared" ca="1" si="67"/>
        <v>1</v>
      </c>
      <c r="BK611" s="18">
        <f t="shared" ca="1" si="68"/>
        <v>4.1777076254767032</v>
      </c>
      <c r="BL611" s="17">
        <f t="shared" si="69"/>
        <v>2.1412491454916314</v>
      </c>
      <c r="BM611" s="17">
        <f t="shared" ca="1" si="70"/>
        <v>3.2437205195687064</v>
      </c>
      <c r="BN611" s="16">
        <f t="shared" si="71"/>
        <v>2.660656348185289</v>
      </c>
    </row>
    <row r="612" spans="1:66" x14ac:dyDescent="0.2">
      <c r="A612">
        <v>29.95</v>
      </c>
      <c r="B612">
        <v>2.0699999999999998</v>
      </c>
      <c r="C612">
        <v>0.13889000000000001</v>
      </c>
      <c r="D612">
        <v>2.0150000000000001E-2</v>
      </c>
      <c r="E612">
        <v>0.67073000000000005</v>
      </c>
      <c r="F612">
        <v>2.5190800000000002</v>
      </c>
      <c r="G612">
        <v>2.3260000000000001</v>
      </c>
      <c r="I612" s="11">
        <f t="shared" si="65"/>
        <v>98.261154855643042</v>
      </c>
      <c r="J612" s="10">
        <f t="shared" si="66"/>
        <v>-78.191154855643049</v>
      </c>
      <c r="K612" s="2">
        <v>112.5</v>
      </c>
      <c r="L612" s="10">
        <v>11105.479002624783</v>
      </c>
      <c r="M612" s="10">
        <v>5219.6522309711272</v>
      </c>
      <c r="N612" s="10">
        <v>42.579833770778656</v>
      </c>
      <c r="O612" s="10">
        <v>14.373415052645235</v>
      </c>
      <c r="P612" s="10">
        <v>16.373302106487685</v>
      </c>
      <c r="Q612" s="10">
        <v>0.23317655405950174</v>
      </c>
      <c r="R612" s="10">
        <v>1.4241266211481487</v>
      </c>
      <c r="S612" s="10">
        <v>138.88104540572562</v>
      </c>
      <c r="T612" s="14" t="s">
        <v>34</v>
      </c>
      <c r="U612" s="6">
        <v>6</v>
      </c>
      <c r="V612" s="14" t="s">
        <v>157</v>
      </c>
      <c r="W612" s="6">
        <v>4</v>
      </c>
      <c r="X612" s="14" t="s">
        <v>33</v>
      </c>
      <c r="Y612" s="6">
        <v>3</v>
      </c>
      <c r="Z612" s="14" t="s">
        <v>161</v>
      </c>
      <c r="AA612" s="9">
        <v>2</v>
      </c>
      <c r="AB612" s="7">
        <v>18.438115302549072</v>
      </c>
      <c r="AC612" s="6">
        <v>62.631072310198675</v>
      </c>
      <c r="AD612" s="13">
        <v>18.930812387252249</v>
      </c>
      <c r="AE612" s="8">
        <v>1637.3302106487686</v>
      </c>
      <c r="AF612" s="6">
        <v>1276.0131936303251</v>
      </c>
      <c r="AG612" s="6">
        <v>1091.5534737658456</v>
      </c>
      <c r="AH612" s="6">
        <v>1981.0534964903372</v>
      </c>
      <c r="AI612" s="6">
        <v>7.0218475320248386</v>
      </c>
      <c r="AJ612" s="6"/>
      <c r="AK612" s="6"/>
      <c r="AL612" s="6"/>
      <c r="AM612" s="6"/>
      <c r="AN612" s="6">
        <v>5.7493660210580941</v>
      </c>
      <c r="AO612" s="6">
        <v>5.4646939193922952</v>
      </c>
      <c r="AP612" s="6">
        <v>8.6408743163609198</v>
      </c>
      <c r="AQ612" s="6">
        <v>114.66</v>
      </c>
      <c r="AR612" s="6"/>
      <c r="AS612" s="6"/>
      <c r="AT612" s="6">
        <v>1.121486859780179</v>
      </c>
      <c r="AU612" s="6">
        <v>1</v>
      </c>
      <c r="AV612" s="10"/>
      <c r="AW612" s="13">
        <v>191.40197904454877</v>
      </c>
      <c r="AX612" s="1" t="s">
        <v>156</v>
      </c>
      <c r="AY612" s="17">
        <v>78.191154855643006</v>
      </c>
      <c r="AZ612" s="12">
        <v>0</v>
      </c>
      <c r="BA612" s="12">
        <v>100</v>
      </c>
      <c r="BB612" s="12">
        <v>0</v>
      </c>
      <c r="BC612" s="12">
        <v>100</v>
      </c>
      <c r="BD612" s="12">
        <v>0</v>
      </c>
      <c r="BE612" s="12">
        <v>0</v>
      </c>
      <c r="BF612" s="18">
        <v>18.438115302549072</v>
      </c>
      <c r="BG612" s="18">
        <v>62.631072310198675</v>
      </c>
      <c r="BH612" s="18">
        <v>18.930812387252249</v>
      </c>
      <c r="BI612" s="15"/>
      <c r="BJ612" s="19">
        <f t="shared" ca="1" si="67"/>
        <v>1</v>
      </c>
      <c r="BK612" s="18">
        <f t="shared" ca="1" si="68"/>
        <v>4.1460856495269249</v>
      </c>
      <c r="BL612" s="17">
        <f t="shared" si="69"/>
        <v>2.1549392815118256</v>
      </c>
      <c r="BM612" s="17">
        <f t="shared" ca="1" si="70"/>
        <v>3.2479420959194307</v>
      </c>
      <c r="BN612" s="16">
        <f t="shared" si="71"/>
        <v>2.6627749564279246</v>
      </c>
    </row>
    <row r="613" spans="1:66" x14ac:dyDescent="0.2">
      <c r="A613">
        <v>30</v>
      </c>
      <c r="B613">
        <v>2.0699999999999998</v>
      </c>
      <c r="C613">
        <v>0.13897000000000001</v>
      </c>
      <c r="D613">
        <v>2.0369999999999999E-2</v>
      </c>
      <c r="E613">
        <v>0.67183999999999999</v>
      </c>
      <c r="F613">
        <v>2.5156800000000001</v>
      </c>
      <c r="G613">
        <v>2.3193800000000002</v>
      </c>
      <c r="I613" s="11">
        <f t="shared" si="65"/>
        <v>98.425196850393689</v>
      </c>
      <c r="J613" s="10">
        <f t="shared" si="66"/>
        <v>-78.355196850393696</v>
      </c>
      <c r="K613" s="2">
        <v>112.5</v>
      </c>
      <c r="L613" s="10">
        <v>11123.933727034231</v>
      </c>
      <c r="M613" s="10">
        <v>5227.8707349081351</v>
      </c>
      <c r="N613" s="10">
        <v>42.650918635170598</v>
      </c>
      <c r="O613" s="10">
        <v>14.405188282935688</v>
      </c>
      <c r="P613" s="10">
        <v>16.408759653696688</v>
      </c>
      <c r="Q613" s="10">
        <v>0.23497651342417156</v>
      </c>
      <c r="R613" s="10">
        <v>1.4320187411071885</v>
      </c>
      <c r="S613" s="10">
        <v>139.13690074729163</v>
      </c>
      <c r="T613" s="14" t="s">
        <v>34</v>
      </c>
      <c r="U613" s="6">
        <v>6</v>
      </c>
      <c r="V613" s="14" t="s">
        <v>157</v>
      </c>
      <c r="W613" s="6">
        <v>4</v>
      </c>
      <c r="X613" s="14" t="s">
        <v>33</v>
      </c>
      <c r="Y613" s="6">
        <v>3</v>
      </c>
      <c r="Z613" s="14" t="s">
        <v>161</v>
      </c>
      <c r="AA613" s="9">
        <v>2</v>
      </c>
      <c r="AB613" s="7">
        <v>18.52284674396094</v>
      </c>
      <c r="AC613" s="6">
        <v>62.629414252035289</v>
      </c>
      <c r="AD613" s="13">
        <v>18.84773900400377</v>
      </c>
      <c r="AE613" s="8">
        <v>1640.8759653696688</v>
      </c>
      <c r="AF613" s="6">
        <v>1279.0990977484757</v>
      </c>
      <c r="AG613" s="6">
        <v>1093.9173102464458</v>
      </c>
      <c r="AH613" s="6">
        <v>1984.8544891636329</v>
      </c>
      <c r="AI613" s="6">
        <v>6.9831488324435878</v>
      </c>
      <c r="AJ613" s="6"/>
      <c r="AK613" s="6"/>
      <c r="AL613" s="6"/>
      <c r="AM613" s="6"/>
      <c r="AN613" s="6">
        <v>5.7620753131742752</v>
      </c>
      <c r="AO613" s="6">
        <v>5.4790824021475455</v>
      </c>
      <c r="AP613" s="6">
        <v>8.6574211717251206</v>
      </c>
      <c r="AQ613" s="6">
        <v>114.66</v>
      </c>
      <c r="AR613" s="6"/>
      <c r="AS613" s="6"/>
      <c r="AT613" s="6">
        <v>1.1223875147118787</v>
      </c>
      <c r="AU613" s="6">
        <v>1</v>
      </c>
      <c r="AV613" s="10"/>
      <c r="AW613" s="13">
        <v>191.86486466227137</v>
      </c>
      <c r="AX613" s="1" t="s">
        <v>156</v>
      </c>
      <c r="AY613" s="17">
        <v>78.355196850393696</v>
      </c>
      <c r="AZ613" s="12">
        <v>0</v>
      </c>
      <c r="BA613" s="12">
        <v>100</v>
      </c>
      <c r="BB613" s="12">
        <v>0</v>
      </c>
      <c r="BC613" s="12">
        <v>100</v>
      </c>
      <c r="BD613" s="12">
        <v>0</v>
      </c>
      <c r="BE613" s="12">
        <v>0</v>
      </c>
      <c r="BF613" s="18">
        <v>18.52284674396094</v>
      </c>
      <c r="BG613" s="18">
        <v>62.629414252035289</v>
      </c>
      <c r="BH613" s="18">
        <v>18.84773900400377</v>
      </c>
      <c r="BI613" s="15"/>
      <c r="BJ613" s="19">
        <f t="shared" ca="1" si="67"/>
        <v>1</v>
      </c>
      <c r="BK613" s="18">
        <f t="shared" ca="1" si="68"/>
        <v>4.1496025208703529</v>
      </c>
      <c r="BL613" s="17">
        <f t="shared" si="69"/>
        <v>2.1663225062888052</v>
      </c>
      <c r="BM613" s="17">
        <f t="shared" ca="1" si="70"/>
        <v>3.2487137964199513</v>
      </c>
      <c r="BN613" s="16">
        <f t="shared" si="71"/>
        <v>2.6632093780149617</v>
      </c>
    </row>
    <row r="614" spans="1:66" x14ac:dyDescent="0.2">
      <c r="A614">
        <v>30.05</v>
      </c>
      <c r="B614">
        <v>2.11</v>
      </c>
      <c r="C614">
        <v>0.1389</v>
      </c>
      <c r="D614">
        <v>2.001E-2</v>
      </c>
      <c r="E614">
        <v>0.67972999999999995</v>
      </c>
      <c r="F614">
        <v>2.5174500000000002</v>
      </c>
      <c r="G614">
        <v>2.3242799999999999</v>
      </c>
      <c r="I614" s="11">
        <f t="shared" si="65"/>
        <v>98.589238845144351</v>
      </c>
      <c r="J614" s="10">
        <f t="shared" si="66"/>
        <v>-78.519238845144343</v>
      </c>
      <c r="K614" s="2">
        <v>112.5</v>
      </c>
      <c r="L614" s="10">
        <v>11142.388451443681</v>
      </c>
      <c r="M614" s="10">
        <v>5236.089238845143</v>
      </c>
      <c r="N614" s="10">
        <v>42.722003499562547</v>
      </c>
      <c r="O614" s="10">
        <v>14.377386706431531</v>
      </c>
      <c r="P614" s="10">
        <v>16.407146600154121</v>
      </c>
      <c r="Q614" s="10">
        <v>0.23203112537289364</v>
      </c>
      <c r="R614" s="10">
        <v>1.4142076683261551</v>
      </c>
      <c r="S614" s="10">
        <v>140.95554817517976</v>
      </c>
      <c r="T614" s="14" t="s">
        <v>34</v>
      </c>
      <c r="U614" s="6">
        <v>6</v>
      </c>
      <c r="V614" s="14" t="s">
        <v>157</v>
      </c>
      <c r="W614" s="6">
        <v>4</v>
      </c>
      <c r="X614" s="14" t="s">
        <v>33</v>
      </c>
      <c r="Y614" s="6">
        <v>3</v>
      </c>
      <c r="Z614" s="14" t="s">
        <v>161</v>
      </c>
      <c r="AA614" s="9">
        <v>2</v>
      </c>
      <c r="AB614" s="7">
        <v>18.312203755118972</v>
      </c>
      <c r="AC614" s="6">
        <v>62.632717916425662</v>
      </c>
      <c r="AD614" s="13">
        <v>19.055078328455366</v>
      </c>
      <c r="AE614" s="8">
        <v>1640.7146600154119</v>
      </c>
      <c r="AF614" s="6">
        <v>1277.8237547193824</v>
      </c>
      <c r="AG614" s="6">
        <v>1093.809773343608</v>
      </c>
      <c r="AH614" s="6">
        <v>2020.804347612697</v>
      </c>
      <c r="AI614" s="6">
        <v>7.0710972822229996</v>
      </c>
      <c r="AJ614" s="6"/>
      <c r="AK614" s="6"/>
      <c r="AL614" s="6"/>
      <c r="AM614" s="6"/>
      <c r="AN614" s="6">
        <v>5.7509546825726128</v>
      </c>
      <c r="AO614" s="6">
        <v>5.4739665695998916</v>
      </c>
      <c r="AP614" s="6">
        <v>8.6566684134052565</v>
      </c>
      <c r="AQ614" s="6">
        <v>114.66</v>
      </c>
      <c r="AR614" s="6"/>
      <c r="AS614" s="6"/>
      <c r="AT614" s="6">
        <v>1.1192737781464481</v>
      </c>
      <c r="AU614" s="6">
        <v>1</v>
      </c>
      <c r="AV614" s="10"/>
      <c r="AW614" s="13">
        <v>191.67356320790734</v>
      </c>
      <c r="AX614" s="1" t="s">
        <v>156</v>
      </c>
      <c r="AY614" s="17">
        <v>78.519238845144301</v>
      </c>
      <c r="AZ614" s="12">
        <v>0</v>
      </c>
      <c r="BA614" s="12">
        <v>100</v>
      </c>
      <c r="BB614" s="12">
        <v>0</v>
      </c>
      <c r="BC614" s="12">
        <v>100</v>
      </c>
      <c r="BD614" s="12">
        <v>0</v>
      </c>
      <c r="BE614" s="12">
        <v>0</v>
      </c>
      <c r="BF614" s="18">
        <v>18.312203755118972</v>
      </c>
      <c r="BG614" s="18">
        <v>62.632717916425662</v>
      </c>
      <c r="BH614" s="18">
        <v>19.055078328455366</v>
      </c>
      <c r="BI614" s="15"/>
      <c r="BJ614" s="19">
        <f t="shared" ca="1" si="67"/>
        <v>1</v>
      </c>
      <c r="BK614" s="18">
        <f t="shared" ca="1" si="68"/>
        <v>4.1389487001265204</v>
      </c>
      <c r="BL614" s="17">
        <f t="shared" si="69"/>
        <v>2.1413080950814924</v>
      </c>
      <c r="BM614" s="17">
        <f t="shared" ca="1" si="70"/>
        <v>3.2472822909154186</v>
      </c>
      <c r="BN614" s="16">
        <f t="shared" si="71"/>
        <v>2.6604417811343293</v>
      </c>
    </row>
    <row r="615" spans="1:66" x14ac:dyDescent="0.2">
      <c r="A615">
        <v>30.1</v>
      </c>
      <c r="B615">
        <v>2.0699999999999998</v>
      </c>
      <c r="C615">
        <v>0.13875999999999999</v>
      </c>
      <c r="D615">
        <v>2.0060000000000001E-2</v>
      </c>
      <c r="E615">
        <v>0.68615999999999999</v>
      </c>
      <c r="F615">
        <v>2.5192999999999999</v>
      </c>
      <c r="G615">
        <v>2.32193</v>
      </c>
      <c r="I615" s="11">
        <f t="shared" si="65"/>
        <v>98.753280839895012</v>
      </c>
      <c r="J615" s="10">
        <f t="shared" si="66"/>
        <v>-78.683280839895019</v>
      </c>
      <c r="K615" s="2">
        <v>112.5</v>
      </c>
      <c r="L615" s="10">
        <v>11160.843175853131</v>
      </c>
      <c r="M615" s="10">
        <v>5244.3077427821509</v>
      </c>
      <c r="N615" s="10">
        <v>42.793088363954503</v>
      </c>
      <c r="O615" s="10">
        <v>14.321783553423234</v>
      </c>
      <c r="P615" s="10">
        <v>16.372885931637967</v>
      </c>
      <c r="Q615" s="10">
        <v>0.23244020704668228</v>
      </c>
      <c r="R615" s="10">
        <v>1.4196654640922466</v>
      </c>
      <c r="S615" s="10">
        <v>142.43766515380094</v>
      </c>
      <c r="T615" s="14" t="s">
        <v>34</v>
      </c>
      <c r="U615" s="6">
        <v>6</v>
      </c>
      <c r="V615" s="14" t="s">
        <v>157</v>
      </c>
      <c r="W615" s="6">
        <v>4</v>
      </c>
      <c r="X615" s="14" t="s">
        <v>33</v>
      </c>
      <c r="Y615" s="6">
        <v>3</v>
      </c>
      <c r="Z615" s="14" t="s">
        <v>161</v>
      </c>
      <c r="AA615" s="9">
        <v>2</v>
      </c>
      <c r="AB615" s="7">
        <v>18.519052810400787</v>
      </c>
      <c r="AC615" s="6">
        <v>62.62949790857899</v>
      </c>
      <c r="AD615" s="13">
        <v>18.851449281020223</v>
      </c>
      <c r="AE615" s="8">
        <v>1637.2885931637968</v>
      </c>
      <c r="AF615" s="6">
        <v>1272.7075158110438</v>
      </c>
      <c r="AG615" s="6">
        <v>1091.5257287758645</v>
      </c>
      <c r="AH615" s="6">
        <v>2049.8312939625553</v>
      </c>
      <c r="AI615" s="6">
        <v>7.0439129872009216</v>
      </c>
      <c r="AJ615" s="6"/>
      <c r="AK615" s="6"/>
      <c r="AL615" s="6"/>
      <c r="AM615" s="6"/>
      <c r="AN615" s="6">
        <v>5.7287134213692941</v>
      </c>
      <c r="AO615" s="6">
        <v>5.4725925873021799</v>
      </c>
      <c r="AP615" s="6">
        <v>8.6406801014310517</v>
      </c>
      <c r="AQ615" s="6">
        <v>114.66</v>
      </c>
      <c r="AR615" s="6"/>
      <c r="AS615" s="6"/>
      <c r="AT615" s="6">
        <v>1.1126446896518019</v>
      </c>
      <c r="AU615" s="6">
        <v>1</v>
      </c>
      <c r="AV615" s="10"/>
      <c r="AW615" s="13">
        <v>190.90612737165657</v>
      </c>
      <c r="AX615" s="1" t="s">
        <v>156</v>
      </c>
      <c r="AY615" s="17">
        <v>78.683280839895005</v>
      </c>
      <c r="AZ615" s="12">
        <v>0</v>
      </c>
      <c r="BA615" s="12">
        <v>100</v>
      </c>
      <c r="BB615" s="12">
        <v>0</v>
      </c>
      <c r="BC615" s="12">
        <v>100</v>
      </c>
      <c r="BD615" s="12">
        <v>0</v>
      </c>
      <c r="BE615" s="12">
        <v>0</v>
      </c>
      <c r="BF615" s="18">
        <v>18.519052810400787</v>
      </c>
      <c r="BG615" s="18">
        <v>62.62949790857899</v>
      </c>
      <c r="BH615" s="18">
        <v>18.851449281020223</v>
      </c>
      <c r="BI615" s="15"/>
      <c r="BJ615" s="19">
        <f t="shared" ca="1" si="67"/>
        <v>1</v>
      </c>
      <c r="BK615" s="18">
        <f t="shared" ca="1" si="68"/>
        <v>4.1158775850121661</v>
      </c>
      <c r="BL615" s="17">
        <f t="shared" si="69"/>
        <v>2.1537268935442118</v>
      </c>
      <c r="BM615" s="17">
        <f t="shared" ca="1" si="70"/>
        <v>3.2506146863710574</v>
      </c>
      <c r="BN615" s="16">
        <f t="shared" si="71"/>
        <v>2.6620818036291927</v>
      </c>
    </row>
    <row r="616" spans="1:66" x14ac:dyDescent="0.2">
      <c r="A616">
        <v>30.15</v>
      </c>
      <c r="B616">
        <v>2.0699999999999998</v>
      </c>
      <c r="C616">
        <v>0.13919999999999999</v>
      </c>
      <c r="D616">
        <v>2.0820000000000002E-2</v>
      </c>
      <c r="E616">
        <v>0.68945999999999996</v>
      </c>
      <c r="F616">
        <v>2.5244300000000002</v>
      </c>
      <c r="G616">
        <v>2.3207300000000002</v>
      </c>
      <c r="I616" s="11">
        <f t="shared" si="65"/>
        <v>98.91732283464566</v>
      </c>
      <c r="J616" s="10">
        <f t="shared" si="66"/>
        <v>-78.847322834645666</v>
      </c>
      <c r="K616" s="2">
        <v>112.5</v>
      </c>
      <c r="L616" s="10">
        <v>11179.29790026258</v>
      </c>
      <c r="M616" s="10">
        <v>5252.5262467191587</v>
      </c>
      <c r="N616" s="10">
        <v>42.864173228346452</v>
      </c>
      <c r="O616" s="10">
        <v>14.496536320020743</v>
      </c>
      <c r="P616" s="10">
        <v>16.558592072858193</v>
      </c>
      <c r="Q616" s="10">
        <v>0.238658248488269</v>
      </c>
      <c r="R616" s="10">
        <v>1.4412955367108937</v>
      </c>
      <c r="S616" s="10">
        <v>143.19831616926746</v>
      </c>
      <c r="T616" s="14" t="s">
        <v>34</v>
      </c>
      <c r="U616" s="6">
        <v>6</v>
      </c>
      <c r="V616" s="14" t="s">
        <v>157</v>
      </c>
      <c r="W616" s="6">
        <v>4</v>
      </c>
      <c r="X616" s="14" t="s">
        <v>33</v>
      </c>
      <c r="Y616" s="6">
        <v>3</v>
      </c>
      <c r="Z616" s="14" t="s">
        <v>161</v>
      </c>
      <c r="AA616" s="9">
        <v>2</v>
      </c>
      <c r="AB616" s="7">
        <v>18.616227421877767</v>
      </c>
      <c r="AC616" s="6">
        <v>62.627078441803121</v>
      </c>
      <c r="AD616" s="13">
        <v>18.756694136319112</v>
      </c>
      <c r="AE616" s="8">
        <v>1655.8592072858196</v>
      </c>
      <c r="AF616" s="6">
        <v>1293.4697251069854</v>
      </c>
      <c r="AG616" s="6">
        <v>1103.9061381905462</v>
      </c>
      <c r="AH616" s="6">
        <v>2064.0166547846607</v>
      </c>
      <c r="AI616" s="6">
        <v>6.9382022945970432</v>
      </c>
      <c r="AJ616" s="6"/>
      <c r="AK616" s="6"/>
      <c r="AL616" s="6"/>
      <c r="AM616" s="6"/>
      <c r="AN616" s="6">
        <v>5.7986145280082972</v>
      </c>
      <c r="AO616" s="6">
        <v>5.5248968622952628</v>
      </c>
      <c r="AP616" s="6">
        <v>8.7273429673338239</v>
      </c>
      <c r="AQ616" s="6">
        <v>114.66</v>
      </c>
      <c r="AR616" s="6"/>
      <c r="AS616" s="6"/>
      <c r="AT616" s="6">
        <v>1.1297605630442553</v>
      </c>
      <c r="AU616" s="6">
        <v>1</v>
      </c>
      <c r="AV616" s="10"/>
      <c r="AW616" s="13">
        <v>194.02045876604782</v>
      </c>
      <c r="AX616" s="1" t="s">
        <v>156</v>
      </c>
      <c r="AY616" s="17">
        <v>78.847322834645695</v>
      </c>
      <c r="AZ616" s="12">
        <v>0</v>
      </c>
      <c r="BA616" s="12">
        <v>100</v>
      </c>
      <c r="BB616" s="12">
        <v>0</v>
      </c>
      <c r="BC616" s="12">
        <v>100</v>
      </c>
      <c r="BD616" s="12">
        <v>0</v>
      </c>
      <c r="BE616" s="12">
        <v>0</v>
      </c>
      <c r="BF616" s="18">
        <v>18.616227421877767</v>
      </c>
      <c r="BG616" s="18">
        <v>62.627078441803121</v>
      </c>
      <c r="BH616" s="18">
        <v>18.756694136319112</v>
      </c>
      <c r="BI616" s="15"/>
      <c r="BJ616" s="19">
        <f t="shared" ca="1" si="67"/>
        <v>1</v>
      </c>
      <c r="BK616" s="18">
        <f t="shared" ca="1" si="68"/>
        <v>4.1766352446418873</v>
      </c>
      <c r="BL616" s="17">
        <f t="shared" si="69"/>
        <v>2.1757633877577991</v>
      </c>
      <c r="BM616" s="17">
        <f t="shared" ca="1" si="70"/>
        <v>3.2471438913894306</v>
      </c>
      <c r="BN616" s="16">
        <f t="shared" si="71"/>
        <v>2.6612819803064669</v>
      </c>
    </row>
    <row r="617" spans="1:66" x14ac:dyDescent="0.2">
      <c r="A617">
        <v>30.2</v>
      </c>
      <c r="B617">
        <v>2.0699999999999998</v>
      </c>
      <c r="C617">
        <v>0.13916000000000001</v>
      </c>
      <c r="D617">
        <v>2.3050000000000001E-2</v>
      </c>
      <c r="E617">
        <v>0.69855</v>
      </c>
      <c r="F617">
        <v>2.5196499999999999</v>
      </c>
      <c r="G617">
        <v>2.31928</v>
      </c>
      <c r="I617" s="11">
        <f t="shared" si="65"/>
        <v>99.081364829396321</v>
      </c>
      <c r="J617" s="10">
        <f t="shared" si="66"/>
        <v>-79.011364829396314</v>
      </c>
      <c r="K617" s="2">
        <v>112.5</v>
      </c>
      <c r="L617" s="10">
        <v>11197.75262467203</v>
      </c>
      <c r="M617" s="10">
        <v>5260.7447506561666</v>
      </c>
      <c r="N617" s="10">
        <v>42.935258092738401</v>
      </c>
      <c r="O617" s="10">
        <v>14.480649704875521</v>
      </c>
      <c r="P617" s="10">
        <v>16.572877025991914</v>
      </c>
      <c r="Q617" s="10">
        <v>0.25690329113924049</v>
      </c>
      <c r="R617" s="10">
        <v>1.5501429880661557</v>
      </c>
      <c r="S617" s="10">
        <v>145.2935639664162</v>
      </c>
      <c r="T617" s="14" t="s">
        <v>159</v>
      </c>
      <c r="U617" s="6">
        <v>5</v>
      </c>
      <c r="V617" s="14" t="s">
        <v>157</v>
      </c>
      <c r="W617" s="6">
        <v>4</v>
      </c>
      <c r="X617" s="14" t="s">
        <v>33</v>
      </c>
      <c r="Y617" s="6">
        <v>3</v>
      </c>
      <c r="Z617" s="14" t="s">
        <v>161</v>
      </c>
      <c r="AA617" s="9">
        <v>2</v>
      </c>
      <c r="AB617" s="7">
        <v>20.545456043372766</v>
      </c>
      <c r="AC617" s="6">
        <v>62.46650973482155</v>
      </c>
      <c r="AD617" s="13">
        <v>16.988034221805684</v>
      </c>
      <c r="AE617" s="8">
        <v>1657.2877025991916</v>
      </c>
      <c r="AF617" s="6">
        <v>1294.0647358045144</v>
      </c>
      <c r="AG617" s="6">
        <v>1104.8584683994609</v>
      </c>
      <c r="AH617" s="6">
        <v>2105.6565779728007</v>
      </c>
      <c r="AI617" s="6">
        <v>6.4510177944779556</v>
      </c>
      <c r="AJ617" s="6"/>
      <c r="AK617" s="6"/>
      <c r="AL617" s="6"/>
      <c r="AM617" s="6"/>
      <c r="AN617" s="6">
        <v>7.2403248524377606</v>
      </c>
      <c r="AO617" s="6">
        <v>5.579975791937823</v>
      </c>
      <c r="AP617" s="6">
        <v>8.7340092787962273</v>
      </c>
      <c r="AQ617" s="6">
        <v>114.66</v>
      </c>
      <c r="AR617" s="6"/>
      <c r="AS617" s="6"/>
      <c r="AT617" s="6">
        <v>1.128361421354944</v>
      </c>
      <c r="AU617" s="6">
        <v>1</v>
      </c>
      <c r="AV617" s="10"/>
      <c r="AW617" s="13">
        <v>194.10971037067713</v>
      </c>
      <c r="AX617" s="1" t="s">
        <v>156</v>
      </c>
      <c r="AY617" s="17">
        <v>79.0113648293963</v>
      </c>
      <c r="AZ617" s="12">
        <v>0</v>
      </c>
      <c r="BA617" s="12">
        <v>100</v>
      </c>
      <c r="BB617" s="12">
        <v>0</v>
      </c>
      <c r="BC617" s="12">
        <v>100</v>
      </c>
      <c r="BD617" s="12">
        <v>0</v>
      </c>
      <c r="BE617" s="12">
        <v>0</v>
      </c>
      <c r="BF617" s="18">
        <v>20.545456043372766</v>
      </c>
      <c r="BG617" s="18">
        <v>62.46650973482155</v>
      </c>
      <c r="BH617" s="18">
        <v>16.988034221805684</v>
      </c>
      <c r="BI617" s="15"/>
      <c r="BJ617" s="19">
        <f t="shared" ca="1" si="67"/>
        <v>1</v>
      </c>
      <c r="BK617" s="18">
        <f t="shared" ca="1" si="68"/>
        <v>4.1720331374325381</v>
      </c>
      <c r="BL617" s="17">
        <f t="shared" si="69"/>
        <v>2.3410176274141614</v>
      </c>
      <c r="BM617" s="17">
        <f t="shared" ca="1" si="70"/>
        <v>3.2629319942683619</v>
      </c>
      <c r="BN617" s="16">
        <f t="shared" si="71"/>
        <v>2.6774811918265948</v>
      </c>
    </row>
    <row r="618" spans="1:66" x14ac:dyDescent="0.2">
      <c r="A618">
        <v>30.25</v>
      </c>
      <c r="B618">
        <v>2.0699999999999998</v>
      </c>
      <c r="C618">
        <v>0.13932</v>
      </c>
      <c r="D618">
        <v>2.299E-2</v>
      </c>
      <c r="E618">
        <v>0.70250999999999997</v>
      </c>
      <c r="F618">
        <v>2.5226500000000001</v>
      </c>
      <c r="G618">
        <v>2.3224300000000002</v>
      </c>
      <c r="I618" s="11">
        <f t="shared" si="65"/>
        <v>99.245406824146983</v>
      </c>
      <c r="J618" s="10">
        <f t="shared" si="66"/>
        <v>-79.175406824146989</v>
      </c>
      <c r="K618" s="2">
        <v>112.5</v>
      </c>
      <c r="L618" s="10">
        <v>11216.20734908148</v>
      </c>
      <c r="M618" s="10">
        <v>5268.9632545931745</v>
      </c>
      <c r="N618" s="10">
        <v>43.006342957130357</v>
      </c>
      <c r="O618" s="10">
        <v>14.54419616545643</v>
      </c>
      <c r="P618" s="10">
        <v>16.649567536120085</v>
      </c>
      <c r="Q618" s="10">
        <v>0.25641239313069419</v>
      </c>
      <c r="R618" s="10">
        <v>1.5400543742317945</v>
      </c>
      <c r="S618" s="10">
        <v>146.20634518497602</v>
      </c>
      <c r="T618" s="14" t="s">
        <v>159</v>
      </c>
      <c r="U618" s="6">
        <v>5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161</v>
      </c>
      <c r="AA618" s="9">
        <v>2</v>
      </c>
      <c r="AB618" s="7">
        <v>20.283977575730674</v>
      </c>
      <c r="AC618" s="6">
        <v>62.500211697918182</v>
      </c>
      <c r="AD618" s="13">
        <v>17.215810726351144</v>
      </c>
      <c r="AE618" s="8">
        <v>1664.9567536120085</v>
      </c>
      <c r="AF618" s="6">
        <v>1302.0015767366842</v>
      </c>
      <c r="AG618" s="6">
        <v>1109.9711690746724</v>
      </c>
      <c r="AH618" s="6">
        <v>2122.9714744013963</v>
      </c>
      <c r="AI618" s="6">
        <v>6.4932772292459946</v>
      </c>
      <c r="AJ618" s="6"/>
      <c r="AK618" s="6"/>
      <c r="AL618" s="6"/>
      <c r="AM618" s="6"/>
      <c r="AN618" s="6">
        <v>7.2720980827282151</v>
      </c>
      <c r="AO618" s="6">
        <v>5.5951792959691726</v>
      </c>
      <c r="AP618" s="6">
        <v>8.7697981835227061</v>
      </c>
      <c r="AQ618" s="6">
        <v>114.66</v>
      </c>
      <c r="AR618" s="6"/>
      <c r="AS618" s="6"/>
      <c r="AT618" s="6">
        <v>1.1336783014546341</v>
      </c>
      <c r="AU618" s="6">
        <v>1</v>
      </c>
      <c r="AV618" s="10"/>
      <c r="AW618" s="13">
        <v>195.30023651050263</v>
      </c>
      <c r="AX618" s="1" t="s">
        <v>156</v>
      </c>
      <c r="AY618" s="17">
        <v>79.175406824147004</v>
      </c>
      <c r="AZ618" s="12">
        <v>0</v>
      </c>
      <c r="BA618" s="12">
        <v>100</v>
      </c>
      <c r="BB618" s="12">
        <v>0</v>
      </c>
      <c r="BC618" s="12">
        <v>100</v>
      </c>
      <c r="BD618" s="12">
        <v>0</v>
      </c>
      <c r="BE618" s="12">
        <v>0</v>
      </c>
      <c r="BF618" s="18">
        <v>20.283977575730674</v>
      </c>
      <c r="BG618" s="18">
        <v>62.500211697918182</v>
      </c>
      <c r="BH618" s="18">
        <v>17.215810726351144</v>
      </c>
      <c r="BI618" s="15"/>
      <c r="BJ618" s="19">
        <f t="shared" ca="1" si="67"/>
        <v>1</v>
      </c>
      <c r="BK618" s="18">
        <f t="shared" ca="1" si="68"/>
        <v>4.191133370290272</v>
      </c>
      <c r="BL618" s="17">
        <f t="shared" si="69"/>
        <v>2.3222681009075692</v>
      </c>
      <c r="BM618" s="17">
        <f t="shared" ca="1" si="70"/>
        <v>3.2594990406706534</v>
      </c>
      <c r="BN618" s="16">
        <f t="shared" si="71"/>
        <v>2.6742834889660054</v>
      </c>
    </row>
    <row r="619" spans="1:66" x14ac:dyDescent="0.2">
      <c r="A619">
        <v>30.3</v>
      </c>
      <c r="B619">
        <v>0.44</v>
      </c>
      <c r="C619">
        <v>0.13897999999999999</v>
      </c>
      <c r="D619">
        <v>2.3939999999999999E-2</v>
      </c>
      <c r="E619">
        <v>0.70470999999999995</v>
      </c>
      <c r="F619">
        <v>2.52318</v>
      </c>
      <c r="G619">
        <v>2.3219500000000002</v>
      </c>
      <c r="I619" s="11">
        <f t="shared" si="65"/>
        <v>99.40944881889763</v>
      </c>
      <c r="J619" s="10">
        <f t="shared" si="66"/>
        <v>-79.339448818897637</v>
      </c>
      <c r="K619" s="2">
        <v>112.5</v>
      </c>
      <c r="L619" s="10">
        <v>11234.662073490928</v>
      </c>
      <c r="M619" s="10">
        <v>5277.1817585301824</v>
      </c>
      <c r="N619" s="10">
        <v>43.077427821522306</v>
      </c>
      <c r="O619" s="10">
        <v>14.409159936721988</v>
      </c>
      <c r="P619" s="10">
        <v>16.521833557134119</v>
      </c>
      <c r="Q619" s="10">
        <v>0.26418494493267758</v>
      </c>
      <c r="R619" s="10">
        <v>1.5990050015883537</v>
      </c>
      <c r="S619" s="10">
        <v>146.71344586195372</v>
      </c>
      <c r="T619" s="14" t="s">
        <v>159</v>
      </c>
      <c r="U619" s="6">
        <v>5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161</v>
      </c>
      <c r="AA619" s="9">
        <v>2</v>
      </c>
      <c r="AB619" s="7">
        <v>21.576841968762899</v>
      </c>
      <c r="AC619" s="6">
        <v>62.299908809221925</v>
      </c>
      <c r="AD619" s="13">
        <v>16.123249222015176</v>
      </c>
      <c r="AE619" s="8">
        <v>1652.1833557134119</v>
      </c>
      <c r="AF619" s="6">
        <v>1285.8884777730739</v>
      </c>
      <c r="AG619" s="6">
        <v>1101.4555704756081</v>
      </c>
      <c r="AH619" s="6">
        <v>2131.9409425460176</v>
      </c>
      <c r="AI619" s="6">
        <v>6.2538891310950326</v>
      </c>
      <c r="AJ619" s="6"/>
      <c r="AK619" s="6"/>
      <c r="AL619" s="6"/>
      <c r="AM619" s="6"/>
      <c r="AN619" s="6">
        <v>7.2045799683609939</v>
      </c>
      <c r="AO619" s="6">
        <v>5.5972443427429583</v>
      </c>
      <c r="AP619" s="6">
        <v>8.7101889933292558</v>
      </c>
      <c r="AQ619" s="6">
        <v>114.66</v>
      </c>
      <c r="AR619" s="6"/>
      <c r="AS619" s="6"/>
      <c r="AT619" s="6">
        <v>1.1170323775575399</v>
      </c>
      <c r="AU619" s="6">
        <v>1</v>
      </c>
      <c r="AV619" s="10"/>
      <c r="AW619" s="13">
        <v>192.88327166596108</v>
      </c>
      <c r="AX619" s="1" t="s">
        <v>156</v>
      </c>
      <c r="AY619" s="17">
        <v>79.339448818897594</v>
      </c>
      <c r="AZ619" s="12">
        <v>0</v>
      </c>
      <c r="BA619" s="12">
        <v>100</v>
      </c>
      <c r="BB619" s="12">
        <v>0</v>
      </c>
      <c r="BC619" s="12">
        <v>100</v>
      </c>
      <c r="BD619" s="12">
        <v>0</v>
      </c>
      <c r="BE619" s="12">
        <v>0</v>
      </c>
      <c r="BF619" s="18">
        <v>21.576841968762899</v>
      </c>
      <c r="BG619" s="18">
        <v>62.299908809221925</v>
      </c>
      <c r="BH619" s="18">
        <v>16.123249222015176</v>
      </c>
      <c r="BI619" s="15"/>
      <c r="BJ619" s="19">
        <f t="shared" ca="1" si="67"/>
        <v>1</v>
      </c>
      <c r="BK619" s="18">
        <f t="shared" ca="1" si="68"/>
        <v>4.1326992396130056</v>
      </c>
      <c r="BL619" s="17">
        <f t="shared" si="69"/>
        <v>2.4227143277624883</v>
      </c>
      <c r="BM619" s="17">
        <f t="shared" ca="1" si="70"/>
        <v>3.2738001002058845</v>
      </c>
      <c r="BN619" s="16">
        <f t="shared" si="71"/>
        <v>2.6857410617127302</v>
      </c>
    </row>
    <row r="620" spans="1:66" x14ac:dyDescent="0.2">
      <c r="A620">
        <v>30.35</v>
      </c>
      <c r="B620">
        <v>2.11</v>
      </c>
      <c r="C620">
        <v>0.13863</v>
      </c>
      <c r="D620">
        <v>2.1850000000000001E-2</v>
      </c>
      <c r="E620">
        <v>0.70328000000000002</v>
      </c>
      <c r="F620">
        <v>2.52325</v>
      </c>
      <c r="G620">
        <v>2.3226800000000001</v>
      </c>
      <c r="I620" s="11">
        <f t="shared" si="65"/>
        <v>99.573490813648291</v>
      </c>
      <c r="J620" s="10">
        <f t="shared" si="66"/>
        <v>-79.503490813648284</v>
      </c>
      <c r="K620" s="2">
        <v>112.5</v>
      </c>
      <c r="L620" s="10">
        <v>11253.116797900379</v>
      </c>
      <c r="M620" s="10">
        <v>5285.4002624671903</v>
      </c>
      <c r="N620" s="10">
        <v>43.148512685914255</v>
      </c>
      <c r="O620" s="10">
        <v>14.270152054201246</v>
      </c>
      <c r="P620" s="10">
        <v>16.378079212276866</v>
      </c>
      <c r="Q620" s="10">
        <v>0.24708533096831414</v>
      </c>
      <c r="R620" s="10">
        <v>1.5086343628323713</v>
      </c>
      <c r="S620" s="10">
        <v>146.38383042191822</v>
      </c>
      <c r="T620" s="14" t="s">
        <v>159</v>
      </c>
      <c r="U620" s="6">
        <v>5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161</v>
      </c>
      <c r="AA620" s="9">
        <v>2</v>
      </c>
      <c r="AB620" s="7">
        <v>20.196956481329821</v>
      </c>
      <c r="AC620" s="6">
        <v>62.510633624897032</v>
      </c>
      <c r="AD620" s="13">
        <v>17.292409893773147</v>
      </c>
      <c r="AE620" s="8">
        <v>1637.8079212276866</v>
      </c>
      <c r="AF620" s="6">
        <v>1267.8906298834293</v>
      </c>
      <c r="AG620" s="6">
        <v>1091.8719474851243</v>
      </c>
      <c r="AH620" s="6">
        <v>2123.6979648549386</v>
      </c>
      <c r="AI620" s="6">
        <v>6.6285113519657575</v>
      </c>
      <c r="AJ620" s="6"/>
      <c r="AK620" s="6"/>
      <c r="AL620" s="6"/>
      <c r="AM620" s="6"/>
      <c r="AN620" s="6">
        <v>7.1350760271006228</v>
      </c>
      <c r="AO620" s="6">
        <v>5.53056669014099</v>
      </c>
      <c r="AP620" s="6">
        <v>8.6431036323958708</v>
      </c>
      <c r="AQ620" s="6">
        <v>114.66</v>
      </c>
      <c r="AR620" s="6"/>
      <c r="AS620" s="6"/>
      <c r="AT620" s="6">
        <v>1.0987374630125577</v>
      </c>
      <c r="AU620" s="6">
        <v>1</v>
      </c>
      <c r="AV620" s="10"/>
      <c r="AW620" s="13">
        <v>190.18359448251439</v>
      </c>
      <c r="AX620" s="1" t="s">
        <v>156</v>
      </c>
      <c r="AY620" s="17">
        <v>79.503490813648298</v>
      </c>
      <c r="AZ620" s="12">
        <v>0</v>
      </c>
      <c r="BA620" s="12">
        <v>100</v>
      </c>
      <c r="BB620" s="12">
        <v>0</v>
      </c>
      <c r="BC620" s="12">
        <v>100</v>
      </c>
      <c r="BD620" s="12">
        <v>0</v>
      </c>
      <c r="BE620" s="12">
        <v>0</v>
      </c>
      <c r="BF620" s="18">
        <v>20.196956481329821</v>
      </c>
      <c r="BG620" s="18">
        <v>62.510633624897032</v>
      </c>
      <c r="BH620" s="18">
        <v>17.292409893773147</v>
      </c>
      <c r="BI620" s="15"/>
      <c r="BJ620" s="19">
        <f t="shared" ca="1" si="67"/>
        <v>1</v>
      </c>
      <c r="BK620" s="18">
        <f t="shared" ca="1" si="68"/>
        <v>4.068384712384276</v>
      </c>
      <c r="BL620" s="17">
        <f t="shared" si="69"/>
        <v>2.2981430744388094</v>
      </c>
      <c r="BM620" s="17">
        <f t="shared" ca="1" si="70"/>
        <v>3.2685868246994385</v>
      </c>
      <c r="BN620" s="16">
        <f t="shared" si="71"/>
        <v>2.6756670000967646</v>
      </c>
    </row>
    <row r="621" spans="1:66" x14ac:dyDescent="0.2">
      <c r="A621">
        <v>30.4</v>
      </c>
      <c r="B621">
        <v>2.02</v>
      </c>
      <c r="C621">
        <v>0.13833000000000001</v>
      </c>
      <c r="D621">
        <v>2.1180000000000001E-2</v>
      </c>
      <c r="E621">
        <v>0.70147999999999999</v>
      </c>
      <c r="F621">
        <v>2.5226500000000001</v>
      </c>
      <c r="G621">
        <v>2.3222</v>
      </c>
      <c r="I621" s="11">
        <f t="shared" si="65"/>
        <v>99.737532808398939</v>
      </c>
      <c r="J621" s="10">
        <f t="shared" si="66"/>
        <v>-79.667532808398931</v>
      </c>
      <c r="K621" s="2">
        <v>112.5</v>
      </c>
      <c r="L621" s="10">
        <v>11271.571522309827</v>
      </c>
      <c r="M621" s="10">
        <v>5293.6187664041981</v>
      </c>
      <c r="N621" s="10">
        <v>43.219597550306204</v>
      </c>
      <c r="O621" s="10">
        <v>14.151002440612036</v>
      </c>
      <c r="P621" s="10">
        <v>16.252955030711629</v>
      </c>
      <c r="Q621" s="10">
        <v>0.24160363653954692</v>
      </c>
      <c r="R621" s="10">
        <v>1.4865212884857677</v>
      </c>
      <c r="S621" s="10">
        <v>145.96892986802737</v>
      </c>
      <c r="T621" s="14" t="s">
        <v>159</v>
      </c>
      <c r="U621" s="6">
        <v>5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161</v>
      </c>
      <c r="AA621" s="9">
        <v>2</v>
      </c>
      <c r="AB621" s="7">
        <v>20.003501910732524</v>
      </c>
      <c r="AC621" s="6">
        <v>62.532360274536117</v>
      </c>
      <c r="AD621" s="13">
        <v>17.464137814731362</v>
      </c>
      <c r="AE621" s="8">
        <v>1625.295503071163</v>
      </c>
      <c r="AF621" s="6">
        <v>1252.0845659104928</v>
      </c>
      <c r="AG621" s="6">
        <v>1083.5303353807753</v>
      </c>
      <c r="AH621" s="6">
        <v>2113.7005505359784</v>
      </c>
      <c r="AI621" s="6">
        <v>6.7271152303418509</v>
      </c>
      <c r="AJ621" s="6"/>
      <c r="AK621" s="6"/>
      <c r="AL621" s="6"/>
      <c r="AM621" s="6"/>
      <c r="AN621" s="6">
        <v>7.0755012203060179</v>
      </c>
      <c r="AO621" s="6">
        <v>5.4977349174416696</v>
      </c>
      <c r="AP621" s="6">
        <v>8.5847123476654268</v>
      </c>
      <c r="AQ621" s="6">
        <v>114.66</v>
      </c>
      <c r="AR621" s="6"/>
      <c r="AS621" s="6"/>
      <c r="AT621" s="6">
        <v>1.0825061392776965</v>
      </c>
      <c r="AU621" s="6">
        <v>1</v>
      </c>
      <c r="AV621" s="10"/>
      <c r="AW621" s="13">
        <v>187.81268488657389</v>
      </c>
      <c r="AX621" s="1" t="s">
        <v>156</v>
      </c>
      <c r="AY621" s="17">
        <v>79.667532808398903</v>
      </c>
      <c r="AZ621" s="12">
        <v>0</v>
      </c>
      <c r="BA621" s="12">
        <v>100</v>
      </c>
      <c r="BB621" s="12">
        <v>0</v>
      </c>
      <c r="BC621" s="12">
        <v>100</v>
      </c>
      <c r="BD621" s="12">
        <v>0</v>
      </c>
      <c r="BE621" s="12">
        <v>0</v>
      </c>
      <c r="BF621" s="18">
        <v>20.003501910732524</v>
      </c>
      <c r="BG621" s="18">
        <v>62.532360274536117</v>
      </c>
      <c r="BH621" s="18">
        <v>17.464137814731362</v>
      </c>
      <c r="BI621" s="15"/>
      <c r="BJ621" s="19">
        <f t="shared" ca="1" si="67"/>
        <v>1</v>
      </c>
      <c r="BK621" s="18">
        <f t="shared" ca="1" si="68"/>
        <v>4.0113086106382578</v>
      </c>
      <c r="BL621" s="17">
        <f t="shared" si="69"/>
        <v>2.2755937143463689</v>
      </c>
      <c r="BM621" s="17">
        <f t="shared" ca="1" si="70"/>
        <v>3.2718918833731068</v>
      </c>
      <c r="BN621" s="16">
        <f t="shared" si="71"/>
        <v>2.6751640875729898</v>
      </c>
    </row>
    <row r="622" spans="1:66" x14ac:dyDescent="0.2">
      <c r="A622">
        <v>30.45</v>
      </c>
      <c r="B622">
        <v>2.11</v>
      </c>
      <c r="C622">
        <v>0.13825999999999999</v>
      </c>
      <c r="D622">
        <v>2.086E-2</v>
      </c>
      <c r="E622">
        <v>0.71006999999999998</v>
      </c>
      <c r="F622">
        <v>2.5272299999999999</v>
      </c>
      <c r="G622">
        <v>2.32355</v>
      </c>
      <c r="I622" s="11">
        <f t="shared" si="65"/>
        <v>99.9015748031496</v>
      </c>
      <c r="J622" s="10">
        <f t="shared" si="66"/>
        <v>-79.831574803149607</v>
      </c>
      <c r="K622" s="2">
        <v>112.5</v>
      </c>
      <c r="L622" s="10">
        <v>11290.026246719277</v>
      </c>
      <c r="M622" s="10">
        <v>5301.837270341206</v>
      </c>
      <c r="N622" s="10">
        <v>43.290682414698161</v>
      </c>
      <c r="O622" s="10">
        <v>14.123200864107881</v>
      </c>
      <c r="P622" s="10">
        <v>16.253665420270853</v>
      </c>
      <c r="Q622" s="10">
        <v>0.23898551382729985</v>
      </c>
      <c r="R622" s="10">
        <v>1.470348426941579</v>
      </c>
      <c r="S622" s="10">
        <v>147.94892751131752</v>
      </c>
      <c r="T622" s="14" t="s">
        <v>159</v>
      </c>
      <c r="U622" s="6">
        <v>5</v>
      </c>
      <c r="V622" s="14" t="s">
        <v>157</v>
      </c>
      <c r="W622" s="6">
        <v>4</v>
      </c>
      <c r="X622" s="14" t="s">
        <v>33</v>
      </c>
      <c r="Y622" s="6">
        <v>3</v>
      </c>
      <c r="Z622" s="14" t="s">
        <v>161</v>
      </c>
      <c r="AA622" s="9">
        <v>2</v>
      </c>
      <c r="AB622" s="7">
        <v>19.815359303369029</v>
      </c>
      <c r="AC622" s="6">
        <v>62.551557459310935</v>
      </c>
      <c r="AD622" s="13">
        <v>17.633083237320037</v>
      </c>
      <c r="AE622" s="8">
        <v>1625.3665420270852</v>
      </c>
      <c r="AF622" s="6">
        <v>1251.0825691286691</v>
      </c>
      <c r="AG622" s="6">
        <v>1083.5776946847236</v>
      </c>
      <c r="AH622" s="6">
        <v>2152.96961341617</v>
      </c>
      <c r="AI622" s="6">
        <v>6.8011090546753294</v>
      </c>
      <c r="AJ622" s="6"/>
      <c r="AK622" s="6"/>
      <c r="AL622" s="6"/>
      <c r="AM622" s="6"/>
      <c r="AN622" s="6">
        <v>7.0616004320539405</v>
      </c>
      <c r="AO622" s="6">
        <v>5.4940194554550272</v>
      </c>
      <c r="AP622" s="6">
        <v>8.5850438627930643</v>
      </c>
      <c r="AQ622" s="6">
        <v>114.66</v>
      </c>
      <c r="AR622" s="6"/>
      <c r="AS622" s="6"/>
      <c r="AT622" s="6">
        <v>1.079750653372062</v>
      </c>
      <c r="AU622" s="6">
        <v>1</v>
      </c>
      <c r="AV622" s="10"/>
      <c r="AW622" s="13">
        <v>187.66238536930038</v>
      </c>
      <c r="AX622" s="1" t="s">
        <v>156</v>
      </c>
      <c r="AY622" s="17">
        <v>79.831574803149607</v>
      </c>
      <c r="AZ622" s="12">
        <v>0</v>
      </c>
      <c r="BA622" s="12">
        <v>100</v>
      </c>
      <c r="BB622" s="12">
        <v>0</v>
      </c>
      <c r="BC622" s="12">
        <v>100</v>
      </c>
      <c r="BD622" s="12">
        <v>0</v>
      </c>
      <c r="BE622" s="12">
        <v>0</v>
      </c>
      <c r="BF622" s="18">
        <v>19.815359303369029</v>
      </c>
      <c r="BG622" s="18">
        <v>62.551557459310935</v>
      </c>
      <c r="BH622" s="18">
        <v>17.633083237320037</v>
      </c>
      <c r="BI622" s="15"/>
      <c r="BJ622" s="19">
        <f t="shared" ca="1" si="67"/>
        <v>1</v>
      </c>
      <c r="BK622" s="18">
        <f t="shared" ca="1" si="68"/>
        <v>4.0018777476467058</v>
      </c>
      <c r="BL622" s="17">
        <f t="shared" si="69"/>
        <v>2.2527415088991298</v>
      </c>
      <c r="BM622" s="17">
        <f t="shared" ca="1" si="70"/>
        <v>3.2706775811111801</v>
      </c>
      <c r="BN622" s="16">
        <f t="shared" si="71"/>
        <v>2.6726785608965034</v>
      </c>
    </row>
    <row r="623" spans="1:66" x14ac:dyDescent="0.2">
      <c r="A623">
        <v>30.5</v>
      </c>
      <c r="B623">
        <v>2.0699999999999998</v>
      </c>
      <c r="C623">
        <v>0.13852</v>
      </c>
      <c r="D623">
        <v>2.0369999999999999E-2</v>
      </c>
      <c r="E623">
        <v>0.71123999999999998</v>
      </c>
      <c r="F623">
        <v>2.5259499999999999</v>
      </c>
      <c r="G623">
        <v>2.3240500000000002</v>
      </c>
      <c r="I623" s="11">
        <f t="shared" si="65"/>
        <v>100.06561679790026</v>
      </c>
      <c r="J623" s="10">
        <f t="shared" si="66"/>
        <v>-79.995616797900254</v>
      </c>
      <c r="K623" s="2">
        <v>112.5</v>
      </c>
      <c r="L623" s="10">
        <v>11308.480971128727</v>
      </c>
      <c r="M623" s="10">
        <v>5310.0557742782139</v>
      </c>
      <c r="N623" s="10">
        <v>43.361767279090117</v>
      </c>
      <c r="O623" s="10">
        <v>14.226463862551869</v>
      </c>
      <c r="P623" s="10">
        <v>16.36081188789926</v>
      </c>
      <c r="Q623" s="10">
        <v>0.23497651342417156</v>
      </c>
      <c r="R623" s="10">
        <v>1.4362154826678515</v>
      </c>
      <c r="S623" s="10">
        <v>148.21861287134658</v>
      </c>
      <c r="T623" s="14" t="s">
        <v>159</v>
      </c>
      <c r="U623" s="6">
        <v>5</v>
      </c>
      <c r="V623" s="14" t="s">
        <v>157</v>
      </c>
      <c r="W623" s="6">
        <v>4</v>
      </c>
      <c r="X623" s="14" t="s">
        <v>33</v>
      </c>
      <c r="Y623" s="6">
        <v>3</v>
      </c>
      <c r="Z623" s="14" t="s">
        <v>161</v>
      </c>
      <c r="AA623" s="9">
        <v>2</v>
      </c>
      <c r="AB623" s="7">
        <v>19.068273845941278</v>
      </c>
      <c r="AC623" s="6">
        <v>62.608371826509426</v>
      </c>
      <c r="AD623" s="13">
        <v>18.323354327549293</v>
      </c>
      <c r="AE623" s="8">
        <v>1636.0811887899258</v>
      </c>
      <c r="AF623" s="6">
        <v>1262.6024638843965</v>
      </c>
      <c r="AG623" s="6">
        <v>1090.7207925266173</v>
      </c>
      <c r="AH623" s="6">
        <v>2157.0551093264185</v>
      </c>
      <c r="AI623" s="6">
        <v>6.9627434884801787</v>
      </c>
      <c r="AJ623" s="6"/>
      <c r="AK623" s="6"/>
      <c r="AL623" s="6"/>
      <c r="AM623" s="6"/>
      <c r="AN623" s="6">
        <v>7.1132319312759344</v>
      </c>
      <c r="AO623" s="6">
        <v>5.5044235425310095</v>
      </c>
      <c r="AP623" s="6">
        <v>8.635045547686321</v>
      </c>
      <c r="AQ623" s="6">
        <v>114.66</v>
      </c>
      <c r="AR623" s="6"/>
      <c r="AS623" s="6"/>
      <c r="AT623" s="6">
        <v>1.0883348930256598</v>
      </c>
      <c r="AU623" s="6">
        <v>1</v>
      </c>
      <c r="AV623" s="10"/>
      <c r="AW623" s="13">
        <v>189.39036958265947</v>
      </c>
      <c r="AX623" s="1" t="s">
        <v>156</v>
      </c>
      <c r="AY623" s="17">
        <v>79.995616797900297</v>
      </c>
      <c r="AZ623" s="12">
        <v>0</v>
      </c>
      <c r="BA623" s="12">
        <v>100</v>
      </c>
      <c r="BB623" s="12">
        <v>0</v>
      </c>
      <c r="BC623" s="12">
        <v>100</v>
      </c>
      <c r="BD623" s="12">
        <v>0</v>
      </c>
      <c r="BE623" s="12">
        <v>0</v>
      </c>
      <c r="BF623" s="18">
        <v>19.068273845941278</v>
      </c>
      <c r="BG623" s="18">
        <v>62.608371826509426</v>
      </c>
      <c r="BH623" s="18">
        <v>18.323354327549293</v>
      </c>
      <c r="BI623" s="15"/>
      <c r="BJ623" s="19">
        <f t="shared" ca="1" si="67"/>
        <v>1</v>
      </c>
      <c r="BK623" s="18">
        <f t="shared" ca="1" si="68"/>
        <v>4.0325645746311283</v>
      </c>
      <c r="BL623" s="17">
        <f t="shared" si="69"/>
        <v>2.1946943105701209</v>
      </c>
      <c r="BM623" s="17">
        <f t="shared" ca="1" si="70"/>
        <v>3.2623278804435372</v>
      </c>
      <c r="BN623" s="16">
        <f t="shared" si="71"/>
        <v>2.664954167526659</v>
      </c>
    </row>
    <row r="624" spans="1:66" x14ac:dyDescent="0.2">
      <c r="A624">
        <v>30.55</v>
      </c>
      <c r="B624">
        <v>2.0699999999999998</v>
      </c>
      <c r="C624">
        <v>0.13846</v>
      </c>
      <c r="D624">
        <v>2.1000000000000001E-2</v>
      </c>
      <c r="E624">
        <v>0.71443000000000001</v>
      </c>
      <c r="F624">
        <v>2.5306999999999999</v>
      </c>
      <c r="G624">
        <v>2.32538</v>
      </c>
      <c r="I624" s="11">
        <f t="shared" si="65"/>
        <v>100.22965879265091</v>
      </c>
      <c r="J624" s="10">
        <f t="shared" si="66"/>
        <v>-80.159658792650902</v>
      </c>
      <c r="K624" s="2">
        <v>112.5</v>
      </c>
      <c r="L624" s="10">
        <v>11326.935695538175</v>
      </c>
      <c r="M624" s="10">
        <v>5318.2742782152218</v>
      </c>
      <c r="N624" s="10">
        <v>43.432852143482059</v>
      </c>
      <c r="O624" s="10">
        <v>14.202633939834024</v>
      </c>
      <c r="P624" s="10">
        <v>16.347570227316709</v>
      </c>
      <c r="Q624" s="10">
        <v>0.24013094251390793</v>
      </c>
      <c r="R624" s="10">
        <v>1.4689090744057507</v>
      </c>
      <c r="S624" s="10">
        <v>148.95390885296422</v>
      </c>
      <c r="T624" s="14" t="s">
        <v>159</v>
      </c>
      <c r="U624" s="6">
        <v>5</v>
      </c>
      <c r="V624" s="14" t="s">
        <v>157</v>
      </c>
      <c r="W624" s="6">
        <v>4</v>
      </c>
      <c r="X624" s="14" t="s">
        <v>33</v>
      </c>
      <c r="Y624" s="6">
        <v>3</v>
      </c>
      <c r="Z624" s="14" t="s">
        <v>161</v>
      </c>
      <c r="AA624" s="9">
        <v>2</v>
      </c>
      <c r="AB624" s="7">
        <v>19.680128812271015</v>
      </c>
      <c r="AC624" s="6">
        <v>62.564161471415034</v>
      </c>
      <c r="AD624" s="13">
        <v>17.755709716313955</v>
      </c>
      <c r="AE624" s="8">
        <v>1634.7570227316708</v>
      </c>
      <c r="AF624" s="6">
        <v>1259.9590494388347</v>
      </c>
      <c r="AG624" s="6">
        <v>1089.8380151544472</v>
      </c>
      <c r="AH624" s="6">
        <v>2170.7188808807759</v>
      </c>
      <c r="AI624" s="6">
        <v>6.8077733157482978</v>
      </c>
      <c r="AJ624" s="6"/>
      <c r="AK624" s="6"/>
      <c r="AL624" s="6"/>
      <c r="AM624" s="6"/>
      <c r="AN624" s="6">
        <v>7.1013169699170122</v>
      </c>
      <c r="AO624" s="6">
        <v>5.5198659952391962</v>
      </c>
      <c r="AP624" s="6">
        <v>8.62886610608113</v>
      </c>
      <c r="AQ624" s="6">
        <v>114.66</v>
      </c>
      <c r="AR624" s="6"/>
      <c r="AS624" s="6"/>
      <c r="AT624" s="6">
        <v>1.0840952143693343</v>
      </c>
      <c r="AU624" s="6">
        <v>1</v>
      </c>
      <c r="AV624" s="10"/>
      <c r="AW624" s="13">
        <v>188.99385741582518</v>
      </c>
      <c r="AX624" s="1" t="s">
        <v>156</v>
      </c>
      <c r="AY624" s="17">
        <v>80.159658792650902</v>
      </c>
      <c r="AZ624" s="12">
        <v>0</v>
      </c>
      <c r="BA624" s="12">
        <v>100</v>
      </c>
      <c r="BB624" s="12">
        <v>0</v>
      </c>
      <c r="BC624" s="12">
        <v>100</v>
      </c>
      <c r="BD624" s="12">
        <v>0</v>
      </c>
      <c r="BE624" s="12">
        <v>0</v>
      </c>
      <c r="BF624" s="18">
        <v>19.680128812271015</v>
      </c>
      <c r="BG624" s="18">
        <v>62.564161471415034</v>
      </c>
      <c r="BH624" s="18">
        <v>17.755709716313955</v>
      </c>
      <c r="BI624" s="15"/>
      <c r="BJ624" s="19">
        <f t="shared" ca="1" si="67"/>
        <v>1</v>
      </c>
      <c r="BK624" s="18">
        <f t="shared" ca="1" si="68"/>
        <v>4.0178831781248912</v>
      </c>
      <c r="BL624" s="17">
        <f t="shared" si="69"/>
        <v>2.2475537390355425</v>
      </c>
      <c r="BM624" s="17">
        <f t="shared" ca="1" si="70"/>
        <v>3.2686761901315036</v>
      </c>
      <c r="BN624" s="16">
        <f t="shared" si="71"/>
        <v>2.6703195358016236</v>
      </c>
    </row>
    <row r="625" spans="1:66" x14ac:dyDescent="0.2">
      <c r="A625">
        <v>30.6</v>
      </c>
      <c r="B625">
        <v>2.0699999999999998</v>
      </c>
      <c r="C625">
        <v>0.13814000000000001</v>
      </c>
      <c r="D625">
        <v>2.0719999999999999E-2</v>
      </c>
      <c r="E625">
        <v>0.72080999999999995</v>
      </c>
      <c r="F625">
        <v>2.52928</v>
      </c>
      <c r="G625">
        <v>2.3249499999999999</v>
      </c>
      <c r="I625" s="11">
        <f t="shared" si="65"/>
        <v>100.39370078740157</v>
      </c>
      <c r="J625" s="10">
        <f t="shared" si="66"/>
        <v>-80.323700787401577</v>
      </c>
      <c r="K625" s="2">
        <v>112.5</v>
      </c>
      <c r="L625" s="10">
        <v>11345.390419947626</v>
      </c>
      <c r="M625" s="10">
        <v>5326.4927821522297</v>
      </c>
      <c r="N625" s="10">
        <v>43.503937007874015</v>
      </c>
      <c r="O625" s="10">
        <v>14.075541018672205</v>
      </c>
      <c r="P625" s="10">
        <v>16.241653830425477</v>
      </c>
      <c r="Q625" s="10">
        <v>0.23784008514069177</v>
      </c>
      <c r="R625" s="10">
        <v>1.4643834157771922</v>
      </c>
      <c r="S625" s="10">
        <v>150.42450081619953</v>
      </c>
      <c r="T625" s="14" t="s">
        <v>159</v>
      </c>
      <c r="U625" s="6">
        <v>5</v>
      </c>
      <c r="V625" s="14" t="s">
        <v>157</v>
      </c>
      <c r="W625" s="6">
        <v>4</v>
      </c>
      <c r="X625" s="14" t="s">
        <v>33</v>
      </c>
      <c r="Y625" s="6">
        <v>3</v>
      </c>
      <c r="Z625" s="14" t="s">
        <v>161</v>
      </c>
      <c r="AA625" s="9">
        <v>2</v>
      </c>
      <c r="AB625" s="7">
        <v>19.848241695305681</v>
      </c>
      <c r="AC625" s="6">
        <v>62.54834107079283</v>
      </c>
      <c r="AD625" s="13">
        <v>17.603417233901489</v>
      </c>
      <c r="AE625" s="8">
        <v>1624.1653830425478</v>
      </c>
      <c r="AF625" s="6">
        <v>1246.4127248393106</v>
      </c>
      <c r="AG625" s="6">
        <v>1082.7769220283651</v>
      </c>
      <c r="AH625" s="6">
        <v>2199.5087411998393</v>
      </c>
      <c r="AI625" s="6">
        <v>6.8288126540225118</v>
      </c>
      <c r="AJ625" s="6"/>
      <c r="AK625" s="6"/>
      <c r="AL625" s="6"/>
      <c r="AM625" s="6"/>
      <c r="AN625" s="6">
        <v>7.0377705093361023</v>
      </c>
      <c r="AO625" s="6">
        <v>5.4989611932209668</v>
      </c>
      <c r="AP625" s="6">
        <v>8.5794384541985558</v>
      </c>
      <c r="AQ625" s="6">
        <v>114.66</v>
      </c>
      <c r="AR625" s="6"/>
      <c r="AS625" s="6"/>
      <c r="AT625" s="6">
        <v>1.0700397888195825</v>
      </c>
      <c r="AU625" s="6">
        <v>1</v>
      </c>
      <c r="AV625" s="10"/>
      <c r="AW625" s="13">
        <v>186.96190872589659</v>
      </c>
      <c r="AX625" s="1" t="s">
        <v>156</v>
      </c>
      <c r="AY625" s="17">
        <v>80.323700787401606</v>
      </c>
      <c r="AZ625" s="12">
        <v>0</v>
      </c>
      <c r="BA625" s="12">
        <v>100</v>
      </c>
      <c r="BB625" s="12">
        <v>0</v>
      </c>
      <c r="BC625" s="12">
        <v>100</v>
      </c>
      <c r="BD625" s="12">
        <v>0</v>
      </c>
      <c r="BE625" s="12">
        <v>0</v>
      </c>
      <c r="BF625" s="18">
        <v>19.848241695305681</v>
      </c>
      <c r="BG625" s="18">
        <v>62.54834107079283</v>
      </c>
      <c r="BH625" s="18">
        <v>17.603417233901489</v>
      </c>
      <c r="BI625" s="15"/>
      <c r="BJ625" s="19">
        <f t="shared" ca="1" si="67"/>
        <v>1</v>
      </c>
      <c r="BK625" s="18">
        <f t="shared" ca="1" si="68"/>
        <v>3.9684494291874945</v>
      </c>
      <c r="BL625" s="17">
        <f t="shared" si="69"/>
        <v>2.2503644273945285</v>
      </c>
      <c r="BM625" s="17">
        <f t="shared" ca="1" si="70"/>
        <v>3.273651975728225</v>
      </c>
      <c r="BN625" s="16">
        <f t="shared" si="71"/>
        <v>2.6720370314743551</v>
      </c>
    </row>
    <row r="626" spans="1:66" x14ac:dyDescent="0.2">
      <c r="A626">
        <v>30.65</v>
      </c>
      <c r="B626">
        <v>2.0699999999999998</v>
      </c>
      <c r="C626">
        <v>0.13827999999999999</v>
      </c>
      <c r="D626">
        <v>2.0889999999999999E-2</v>
      </c>
      <c r="E626">
        <v>0.71392</v>
      </c>
      <c r="F626">
        <v>2.5295800000000002</v>
      </c>
      <c r="G626">
        <v>2.3247</v>
      </c>
      <c r="I626" s="11">
        <f t="shared" si="65"/>
        <v>100.55774278215222</v>
      </c>
      <c r="J626" s="10">
        <f t="shared" si="66"/>
        <v>-80.487742782152225</v>
      </c>
      <c r="K626" s="2">
        <v>112.5</v>
      </c>
      <c r="L626" s="10">
        <v>11363.845144357074</v>
      </c>
      <c r="M626" s="10">
        <v>5334.7112860892375</v>
      </c>
      <c r="N626" s="10">
        <v>43.575021872265964</v>
      </c>
      <c r="O626" s="10">
        <v>14.131144171680493</v>
      </c>
      <c r="P626" s="10">
        <v>16.274387664903301</v>
      </c>
      <c r="Q626" s="10">
        <v>0.23923096283157297</v>
      </c>
      <c r="R626" s="10">
        <v>1.4699844182001942</v>
      </c>
      <c r="S626" s="10">
        <v>148.83635369602848</v>
      </c>
      <c r="T626" s="14" t="s">
        <v>159</v>
      </c>
      <c r="U626" s="6">
        <v>5</v>
      </c>
      <c r="V626" s="14" t="s">
        <v>157</v>
      </c>
      <c r="W626" s="6">
        <v>4</v>
      </c>
      <c r="X626" s="14" t="s">
        <v>33</v>
      </c>
      <c r="Y626" s="6">
        <v>3</v>
      </c>
      <c r="Z626" s="14" t="s">
        <v>161</v>
      </c>
      <c r="AA626" s="9">
        <v>2</v>
      </c>
      <c r="AB626" s="7">
        <v>19.815670600919873</v>
      </c>
      <c r="AC626" s="6">
        <v>62.551527286817006</v>
      </c>
      <c r="AD626" s="13">
        <v>17.632802112263125</v>
      </c>
      <c r="AE626" s="8">
        <v>1627.4387664903302</v>
      </c>
      <c r="AF626" s="6">
        <v>1249.1781921655574</v>
      </c>
      <c r="AG626" s="6">
        <v>1084.9591776602201</v>
      </c>
      <c r="AH626" s="6">
        <v>2165.3759689459716</v>
      </c>
      <c r="AI626" s="6">
        <v>6.8027931971168147</v>
      </c>
      <c r="AJ626" s="6"/>
      <c r="AK626" s="6"/>
      <c r="AL626" s="6"/>
      <c r="AM626" s="6"/>
      <c r="AN626" s="6">
        <v>7.0655720858402464</v>
      </c>
      <c r="AO626" s="6">
        <v>5.5117469630333309</v>
      </c>
      <c r="AP626" s="6">
        <v>8.5947142436215405</v>
      </c>
      <c r="AQ626" s="6">
        <v>114.66</v>
      </c>
      <c r="AR626" s="6"/>
      <c r="AS626" s="6"/>
      <c r="AT626" s="6">
        <v>1.0707141676365159</v>
      </c>
      <c r="AU626" s="6">
        <v>1</v>
      </c>
      <c r="AV626" s="10"/>
      <c r="AW626" s="13">
        <v>187.37672882483361</v>
      </c>
      <c r="AX626" s="1" t="s">
        <v>156</v>
      </c>
      <c r="AY626" s="17">
        <v>80.487742782152196</v>
      </c>
      <c r="AZ626" s="12">
        <v>0</v>
      </c>
      <c r="BA626" s="12">
        <v>100</v>
      </c>
      <c r="BB626" s="12">
        <v>0</v>
      </c>
      <c r="BC626" s="12">
        <v>100</v>
      </c>
      <c r="BD626" s="12">
        <v>0</v>
      </c>
      <c r="BE626" s="12">
        <v>0</v>
      </c>
      <c r="BF626" s="18">
        <v>19.815670600919873</v>
      </c>
      <c r="BG626" s="18">
        <v>62.551527286817006</v>
      </c>
      <c r="BH626" s="18">
        <v>17.632802112263125</v>
      </c>
      <c r="BI626" s="15"/>
      <c r="BJ626" s="19">
        <f t="shared" ca="1" si="67"/>
        <v>1</v>
      </c>
      <c r="BK626" s="18">
        <f t="shared" ca="1" si="68"/>
        <v>3.9711483994815677</v>
      </c>
      <c r="BL626" s="17">
        <f t="shared" si="69"/>
        <v>2.2585013095382704</v>
      </c>
      <c r="BM626" s="17">
        <f t="shared" ca="1" si="70"/>
        <v>3.2741461709415871</v>
      </c>
      <c r="BN626" s="16">
        <f t="shared" si="71"/>
        <v>2.6721498037291243</v>
      </c>
    </row>
    <row r="627" spans="1:66" x14ac:dyDescent="0.2">
      <c r="A627">
        <v>30.7</v>
      </c>
      <c r="B627">
        <v>2.11</v>
      </c>
      <c r="C627">
        <v>0.13827999999999999</v>
      </c>
      <c r="D627">
        <v>2.035E-2</v>
      </c>
      <c r="E627">
        <v>0.71331</v>
      </c>
      <c r="F627">
        <v>2.5293999999999999</v>
      </c>
      <c r="G627">
        <v>2.32443</v>
      </c>
      <c r="I627" s="11">
        <f t="shared" si="65"/>
        <v>100.72178477690288</v>
      </c>
      <c r="J627" s="10">
        <f t="shared" si="66"/>
        <v>-80.651784776902872</v>
      </c>
      <c r="K627" s="2">
        <v>112.5</v>
      </c>
      <c r="L627" s="10">
        <v>11382.299868766524</v>
      </c>
      <c r="M627" s="10">
        <v>5342.9297900262454</v>
      </c>
      <c r="N627" s="10">
        <v>43.646106736657913</v>
      </c>
      <c r="O627" s="10">
        <v>14.131144171680493</v>
      </c>
      <c r="P627" s="10">
        <v>16.272362950200314</v>
      </c>
      <c r="Q627" s="10">
        <v>0.23481288075465612</v>
      </c>
      <c r="R627" s="10">
        <v>1.4430164904339573</v>
      </c>
      <c r="S627" s="10">
        <v>148.69574850832103</v>
      </c>
      <c r="T627" s="14" t="s">
        <v>159</v>
      </c>
      <c r="U627" s="6">
        <v>5</v>
      </c>
      <c r="V627" s="14" t="s">
        <v>157</v>
      </c>
      <c r="W627" s="6">
        <v>4</v>
      </c>
      <c r="X627" s="14" t="s">
        <v>33</v>
      </c>
      <c r="Y627" s="6">
        <v>3</v>
      </c>
      <c r="Z627" s="14" t="s">
        <v>161</v>
      </c>
      <c r="AA627" s="9">
        <v>2</v>
      </c>
      <c r="AB627" s="7">
        <v>19.35013679467729</v>
      </c>
      <c r="AC627" s="6">
        <v>62.590647944722733</v>
      </c>
      <c r="AD627" s="13">
        <v>18.059215260599974</v>
      </c>
      <c r="AE627" s="8">
        <v>1627.2362950200315</v>
      </c>
      <c r="AF627" s="6">
        <v>1247.8544184117093</v>
      </c>
      <c r="AG627" s="6">
        <v>1084.824196680021</v>
      </c>
      <c r="AH627" s="6">
        <v>2161.0212021599268</v>
      </c>
      <c r="AI627" s="6">
        <v>6.9299277356093878</v>
      </c>
      <c r="AJ627" s="6"/>
      <c r="AK627" s="6"/>
      <c r="AL627" s="6"/>
      <c r="AM627" s="6"/>
      <c r="AN627" s="6">
        <v>7.0655720858402464</v>
      </c>
      <c r="AO627" s="6">
        <v>5.5024628291190298</v>
      </c>
      <c r="AP627" s="6">
        <v>8.5937693767601466</v>
      </c>
      <c r="AQ627" s="6">
        <v>114.66</v>
      </c>
      <c r="AR627" s="6"/>
      <c r="AS627" s="6"/>
      <c r="AT627" s="6">
        <v>1.0677122337193024</v>
      </c>
      <c r="AU627" s="6">
        <v>1</v>
      </c>
      <c r="AV627" s="10"/>
      <c r="AW627" s="13">
        <v>187.1781627617564</v>
      </c>
      <c r="AX627" s="1" t="s">
        <v>156</v>
      </c>
      <c r="AY627" s="17">
        <v>80.6517847769029</v>
      </c>
      <c r="AZ627" s="12">
        <v>0</v>
      </c>
      <c r="BA627" s="12">
        <v>100</v>
      </c>
      <c r="BB627" s="12">
        <v>0</v>
      </c>
      <c r="BC627" s="12">
        <v>100</v>
      </c>
      <c r="BD627" s="12">
        <v>0</v>
      </c>
      <c r="BE627" s="12">
        <v>0</v>
      </c>
      <c r="BF627" s="18">
        <v>19.35013679467729</v>
      </c>
      <c r="BG627" s="18">
        <v>62.590647944722733</v>
      </c>
      <c r="BH627" s="18">
        <v>18.059215260599974</v>
      </c>
      <c r="BI627" s="15"/>
      <c r="BJ627" s="19">
        <f t="shared" ca="1" si="67"/>
        <v>1</v>
      </c>
      <c r="BK627" s="18">
        <f t="shared" ca="1" si="68"/>
        <v>3.9608280219475156</v>
      </c>
      <c r="BL627" s="17">
        <f t="shared" si="69"/>
        <v>2.2191489804018891</v>
      </c>
      <c r="BM627" s="17">
        <f t="shared" ca="1" si="70"/>
        <v>3.2714757171332578</v>
      </c>
      <c r="BN627" s="16">
        <f t="shared" si="71"/>
        <v>2.6680299984706202</v>
      </c>
    </row>
    <row r="628" spans="1:66" x14ac:dyDescent="0.2">
      <c r="A628">
        <v>30.75</v>
      </c>
      <c r="B628">
        <v>2.0699999999999998</v>
      </c>
      <c r="C628">
        <v>0.13852</v>
      </c>
      <c r="D628">
        <v>2.017E-2</v>
      </c>
      <c r="E628">
        <v>0.71804000000000001</v>
      </c>
      <c r="F628">
        <v>2.5278800000000001</v>
      </c>
      <c r="G628">
        <v>2.3245800000000001</v>
      </c>
      <c r="I628" s="11">
        <f t="shared" si="65"/>
        <v>100.88582677165354</v>
      </c>
      <c r="J628" s="10">
        <f t="shared" si="66"/>
        <v>-80.815826771653548</v>
      </c>
      <c r="K628" s="2">
        <v>112.5</v>
      </c>
      <c r="L628" s="10">
        <v>11400.754593175974</v>
      </c>
      <c r="M628" s="10">
        <v>5351.1482939632533</v>
      </c>
      <c r="N628" s="10">
        <v>43.717191601049862</v>
      </c>
      <c r="O628" s="10">
        <v>14.226463862551869</v>
      </c>
      <c r="P628" s="10">
        <v>16.383382478030921</v>
      </c>
      <c r="Q628" s="10">
        <v>0.23334018672901718</v>
      </c>
      <c r="R628" s="10">
        <v>1.4242491563748305</v>
      </c>
      <c r="S628" s="10">
        <v>149.78601496382308</v>
      </c>
      <c r="T628" s="14" t="s">
        <v>159</v>
      </c>
      <c r="U628" s="6">
        <v>5</v>
      </c>
      <c r="V628" s="14" t="s">
        <v>157</v>
      </c>
      <c r="W628" s="6">
        <v>4</v>
      </c>
      <c r="X628" s="14" t="s">
        <v>33</v>
      </c>
      <c r="Y628" s="6">
        <v>3</v>
      </c>
      <c r="Z628" s="14" t="s">
        <v>161</v>
      </c>
      <c r="AA628" s="9">
        <v>2</v>
      </c>
      <c r="AB628" s="7">
        <v>18.900254569049252</v>
      </c>
      <c r="AC628" s="6">
        <v>62.616741110844771</v>
      </c>
      <c r="AD628" s="13">
        <v>18.483004320105973</v>
      </c>
      <c r="AE628" s="8">
        <v>1638.3382478030921</v>
      </c>
      <c r="AF628" s="6">
        <v>1259.8299673088716</v>
      </c>
      <c r="AG628" s="6">
        <v>1092.2254985353948</v>
      </c>
      <c r="AH628" s="6">
        <v>2181.9872234627633</v>
      </c>
      <c r="AI628" s="6">
        <v>7.0212434076164012</v>
      </c>
      <c r="AJ628" s="6"/>
      <c r="AK628" s="6"/>
      <c r="AL628" s="6"/>
      <c r="AM628" s="6"/>
      <c r="AN628" s="6">
        <v>7.1132319312759344</v>
      </c>
      <c r="AO628" s="6">
        <v>5.5204823528458959</v>
      </c>
      <c r="AP628" s="6">
        <v>8.6455784897477628</v>
      </c>
      <c r="AQ628" s="6">
        <v>114.66</v>
      </c>
      <c r="AR628" s="6"/>
      <c r="AS628" s="6"/>
      <c r="AT628" s="6">
        <v>1.0766510899568869</v>
      </c>
      <c r="AU628" s="6">
        <v>1</v>
      </c>
      <c r="AV628" s="10"/>
      <c r="AW628" s="13">
        <v>188.97449509633074</v>
      </c>
      <c r="AX628" s="1" t="s">
        <v>156</v>
      </c>
      <c r="AY628" s="17">
        <v>80.815826771653505</v>
      </c>
      <c r="AZ628" s="12">
        <v>0</v>
      </c>
      <c r="BA628" s="12">
        <v>100</v>
      </c>
      <c r="BB628" s="12">
        <v>0</v>
      </c>
      <c r="BC628" s="12">
        <v>100</v>
      </c>
      <c r="BD628" s="12">
        <v>0</v>
      </c>
      <c r="BE628" s="12">
        <v>0</v>
      </c>
      <c r="BF628" s="18">
        <v>18.900254569049252</v>
      </c>
      <c r="BG628" s="18">
        <v>62.616741110844771</v>
      </c>
      <c r="BH628" s="18">
        <v>18.483004320105973</v>
      </c>
      <c r="BI628" s="15"/>
      <c r="BJ628" s="19">
        <f t="shared" ca="1" si="67"/>
        <v>1</v>
      </c>
      <c r="BK628" s="18">
        <f t="shared" ca="1" si="68"/>
        <v>3.9927898068138625</v>
      </c>
      <c r="BL628" s="17">
        <f t="shared" si="69"/>
        <v>2.1842186048392458</v>
      </c>
      <c r="BM628" s="17">
        <f t="shared" ca="1" si="70"/>
        <v>3.2651154881216189</v>
      </c>
      <c r="BN628" s="16">
        <f t="shared" si="71"/>
        <v>2.6625652478553912</v>
      </c>
    </row>
    <row r="629" spans="1:66" x14ac:dyDescent="0.2">
      <c r="A629">
        <v>30.8</v>
      </c>
      <c r="B629">
        <v>2.0699999999999998</v>
      </c>
      <c r="C629">
        <v>0.13880999999999999</v>
      </c>
      <c r="D629">
        <v>2.1780000000000001E-2</v>
      </c>
      <c r="E629">
        <v>0.72535000000000005</v>
      </c>
      <c r="F629">
        <v>2.5329799999999998</v>
      </c>
      <c r="G629">
        <v>2.3262800000000001</v>
      </c>
      <c r="I629" s="11">
        <f t="shared" si="65"/>
        <v>101.0498687664042</v>
      </c>
      <c r="J629" s="10">
        <f t="shared" si="66"/>
        <v>-80.979868766404195</v>
      </c>
      <c r="K629" s="2">
        <v>112.5</v>
      </c>
      <c r="L629" s="10">
        <v>11419.209317585424</v>
      </c>
      <c r="M629" s="10">
        <v>5359.3667979002612</v>
      </c>
      <c r="N629" s="10">
        <v>43.788276465441818</v>
      </c>
      <c r="O629" s="10">
        <v>14.341641822354765</v>
      </c>
      <c r="P629" s="10">
        <v>16.522823822225352</v>
      </c>
      <c r="Q629" s="10">
        <v>0.24651261662501006</v>
      </c>
      <c r="R629" s="10">
        <v>1.4919520977607863</v>
      </c>
      <c r="S629" s="10">
        <v>151.47097221323531</v>
      </c>
      <c r="T629" s="14" t="s">
        <v>159</v>
      </c>
      <c r="U629" s="6">
        <v>5</v>
      </c>
      <c r="V629" s="14" t="s">
        <v>157</v>
      </c>
      <c r="W629" s="6">
        <v>4</v>
      </c>
      <c r="X629" s="14" t="s">
        <v>33</v>
      </c>
      <c r="Y629" s="6">
        <v>3</v>
      </c>
      <c r="Z629" s="14" t="s">
        <v>161</v>
      </c>
      <c r="AA629" s="9">
        <v>2</v>
      </c>
      <c r="AB629" s="7">
        <v>19.903199394942177</v>
      </c>
      <c r="AC629" s="6">
        <v>62.542833799640384</v>
      </c>
      <c r="AD629" s="13">
        <v>17.553966805417438</v>
      </c>
      <c r="AE629" s="8">
        <v>1652.2823822225353</v>
      </c>
      <c r="AF629" s="6">
        <v>1275.1492593076607</v>
      </c>
      <c r="AG629" s="6">
        <v>1101.5215881483568</v>
      </c>
      <c r="AH629" s="6">
        <v>2215.1868839546091</v>
      </c>
      <c r="AI629" s="6">
        <v>6.7026280636011144</v>
      </c>
      <c r="AJ629" s="6"/>
      <c r="AK629" s="6"/>
      <c r="AL629" s="6"/>
      <c r="AM629" s="6"/>
      <c r="AN629" s="6">
        <v>7.1708209111773824</v>
      </c>
      <c r="AO629" s="6">
        <v>5.5840670203005001</v>
      </c>
      <c r="AP629" s="6">
        <v>8.7106511170384984</v>
      </c>
      <c r="AQ629" s="6">
        <v>114.66</v>
      </c>
      <c r="AR629" s="6"/>
      <c r="AS629" s="6"/>
      <c r="AT629" s="6">
        <v>1.0885617255124185</v>
      </c>
      <c r="AU629" s="6">
        <v>1</v>
      </c>
      <c r="AV629" s="10"/>
      <c r="AW629" s="13">
        <v>191.27238889614912</v>
      </c>
      <c r="AX629" s="1" t="s">
        <v>156</v>
      </c>
      <c r="AY629" s="17">
        <v>80.979868766404195</v>
      </c>
      <c r="AZ629" s="12">
        <v>0</v>
      </c>
      <c r="BA629" s="12">
        <v>100</v>
      </c>
      <c r="BB629" s="12">
        <v>0</v>
      </c>
      <c r="BC629" s="12">
        <v>100</v>
      </c>
      <c r="BD629" s="12">
        <v>0</v>
      </c>
      <c r="BE629" s="12">
        <v>0</v>
      </c>
      <c r="BF629" s="18">
        <v>19.903199394942177</v>
      </c>
      <c r="BG629" s="18">
        <v>62.542833799640384</v>
      </c>
      <c r="BH629" s="18">
        <v>17.553966805417438</v>
      </c>
      <c r="BI629" s="15"/>
      <c r="BJ629" s="19">
        <f t="shared" ca="1" si="67"/>
        <v>1</v>
      </c>
      <c r="BK629" s="18">
        <f t="shared" ca="1" si="68"/>
        <v>4.0352599742451423</v>
      </c>
      <c r="BL629" s="17">
        <f t="shared" si="69"/>
        <v>2.279733841506224</v>
      </c>
      <c r="BM629" s="17">
        <f t="shared" ca="1" si="70"/>
        <v>3.2700076957986832</v>
      </c>
      <c r="BN629" s="16">
        <f t="shared" si="71"/>
        <v>2.6698859241804804</v>
      </c>
    </row>
    <row r="630" spans="1:66" x14ac:dyDescent="0.2">
      <c r="A630">
        <v>30.85</v>
      </c>
      <c r="B630">
        <v>2.0699999999999998</v>
      </c>
      <c r="C630">
        <v>0.1391</v>
      </c>
      <c r="D630">
        <v>2.1129999999999999E-2</v>
      </c>
      <c r="E630">
        <v>0.72570000000000001</v>
      </c>
      <c r="F630">
        <v>2.53288</v>
      </c>
      <c r="G630">
        <v>2.3262999999999998</v>
      </c>
      <c r="I630" s="11">
        <f t="shared" si="65"/>
        <v>101.21391076115485</v>
      </c>
      <c r="J630" s="10">
        <f t="shared" si="66"/>
        <v>-81.143910761154842</v>
      </c>
      <c r="K630" s="2">
        <v>112.5</v>
      </c>
      <c r="L630" s="10">
        <v>11437.664041994873</v>
      </c>
      <c r="M630" s="10">
        <v>5367.5853018372691</v>
      </c>
      <c r="N630" s="10">
        <v>43.859361329833767</v>
      </c>
      <c r="O630" s="10">
        <v>14.456819782157677</v>
      </c>
      <c r="P630" s="10">
        <v>16.639163503579159</v>
      </c>
      <c r="Q630" s="10">
        <v>0.2411945548657583</v>
      </c>
      <c r="R630" s="10">
        <v>1.4495593772720381</v>
      </c>
      <c r="S630" s="10">
        <v>151.5516473209363</v>
      </c>
      <c r="T630" s="14" t="s">
        <v>159</v>
      </c>
      <c r="U630" s="6">
        <v>5</v>
      </c>
      <c r="V630" s="14" t="s">
        <v>157</v>
      </c>
      <c r="W630" s="6">
        <v>4</v>
      </c>
      <c r="X630" s="14" t="s">
        <v>33</v>
      </c>
      <c r="Y630" s="6">
        <v>3</v>
      </c>
      <c r="Z630" s="14" t="s">
        <v>161</v>
      </c>
      <c r="AA630" s="9">
        <v>2</v>
      </c>
      <c r="AB630" s="7">
        <v>18.991683381099008</v>
      </c>
      <c r="AC630" s="6">
        <v>62.612392458866445</v>
      </c>
      <c r="AD630" s="13">
        <v>18.395924160034546</v>
      </c>
      <c r="AE630" s="8">
        <v>1663.9163503579159</v>
      </c>
      <c r="AF630" s="6">
        <v>1287.7507086193175</v>
      </c>
      <c r="AG630" s="6">
        <v>1109.2775669052774</v>
      </c>
      <c r="AH630" s="6">
        <v>2215.3841689598235</v>
      </c>
      <c r="AI630" s="6">
        <v>6.8986480697460282</v>
      </c>
      <c r="AJ630" s="6"/>
      <c r="AK630" s="6"/>
      <c r="AL630" s="6"/>
      <c r="AM630" s="6"/>
      <c r="AN630" s="6">
        <v>7.2284098910788384</v>
      </c>
      <c r="AO630" s="6">
        <v>5.5925633924642346</v>
      </c>
      <c r="AP630" s="6">
        <v>8.7649429683369409</v>
      </c>
      <c r="AQ630" s="6">
        <v>114.66</v>
      </c>
      <c r="AR630" s="6"/>
      <c r="AS630" s="6"/>
      <c r="AT630" s="6">
        <v>1.0980069381310789</v>
      </c>
      <c r="AU630" s="6">
        <v>1</v>
      </c>
      <c r="AV630" s="10"/>
      <c r="AW630" s="13">
        <v>193.16260629289764</v>
      </c>
      <c r="AX630" s="1" t="s">
        <v>156</v>
      </c>
      <c r="AY630" s="17">
        <v>81.1439107611548</v>
      </c>
      <c r="AZ630" s="12">
        <v>0</v>
      </c>
      <c r="BA630" s="12">
        <v>100</v>
      </c>
      <c r="BB630" s="12">
        <v>0</v>
      </c>
      <c r="BC630" s="12">
        <v>100</v>
      </c>
      <c r="BD630" s="12">
        <v>0</v>
      </c>
      <c r="BE630" s="12">
        <v>0</v>
      </c>
      <c r="BF630" s="18">
        <v>18.991683381099008</v>
      </c>
      <c r="BG630" s="18">
        <v>62.612392458866445</v>
      </c>
      <c r="BH630" s="18">
        <v>18.395924160034546</v>
      </c>
      <c r="BI630" s="15"/>
      <c r="BJ630" s="19">
        <f t="shared" ca="1" si="67"/>
        <v>1</v>
      </c>
      <c r="BK630" s="18">
        <f t="shared" ca="1" si="68"/>
        <v>4.0689922445550355</v>
      </c>
      <c r="BL630" s="17">
        <f t="shared" si="69"/>
        <v>2.2086742994063076</v>
      </c>
      <c r="BM630" s="17">
        <f t="shared" ca="1" si="70"/>
        <v>3.2602213601537149</v>
      </c>
      <c r="BN630" s="16">
        <f t="shared" si="71"/>
        <v>2.6607671838783427</v>
      </c>
    </row>
    <row r="631" spans="1:66" x14ac:dyDescent="0.2">
      <c r="A631">
        <v>30.9</v>
      </c>
      <c r="B631">
        <v>2.0699999999999998</v>
      </c>
      <c r="C631">
        <v>0.13905000000000001</v>
      </c>
      <c r="D631">
        <v>1.9939999999999999E-2</v>
      </c>
      <c r="E631">
        <v>0.71284999999999998</v>
      </c>
      <c r="F631">
        <v>2.5323500000000001</v>
      </c>
      <c r="G631">
        <v>2.3262999999999998</v>
      </c>
      <c r="I631" s="11">
        <f t="shared" si="65"/>
        <v>101.3779527559055</v>
      </c>
      <c r="J631" s="10">
        <f t="shared" si="66"/>
        <v>-81.30795275590549</v>
      </c>
      <c r="K631" s="2">
        <v>112.5</v>
      </c>
      <c r="L631" s="10">
        <v>11456.118766404321</v>
      </c>
      <c r="M631" s="10">
        <v>5375.803805774277</v>
      </c>
      <c r="N631" s="10">
        <v>43.930446194225709</v>
      </c>
      <c r="O631" s="10">
        <v>14.436961513226144</v>
      </c>
      <c r="P631" s="10">
        <v>16.57665345770765</v>
      </c>
      <c r="Q631" s="10">
        <v>0.23145841102958961</v>
      </c>
      <c r="R631" s="10">
        <v>1.396291547145593</v>
      </c>
      <c r="S631" s="10">
        <v>148.58971836677117</v>
      </c>
      <c r="T631" s="14" t="s">
        <v>34</v>
      </c>
      <c r="U631" s="6">
        <v>6</v>
      </c>
      <c r="V631" s="14" t="s">
        <v>157</v>
      </c>
      <c r="W631" s="6">
        <v>4</v>
      </c>
      <c r="X631" s="14" t="s">
        <v>33</v>
      </c>
      <c r="Y631" s="6">
        <v>3</v>
      </c>
      <c r="Z631" s="14" t="s">
        <v>161</v>
      </c>
      <c r="AA631" s="9">
        <v>2</v>
      </c>
      <c r="AB631" s="7">
        <v>18.080316086795811</v>
      </c>
      <c r="AC631" s="6">
        <v>62.633154385982294</v>
      </c>
      <c r="AD631" s="13">
        <v>19.286529527221898</v>
      </c>
      <c r="AE631" s="8">
        <v>1657.6653457707648</v>
      </c>
      <c r="AF631" s="6">
        <v>1279.3110135515253</v>
      </c>
      <c r="AG631" s="6">
        <v>1105.1102305138434</v>
      </c>
      <c r="AH631" s="6">
        <v>2152.9907418352209</v>
      </c>
      <c r="AI631" s="6">
        <v>7.1618280726849433</v>
      </c>
      <c r="AJ631" s="6"/>
      <c r="AK631" s="6"/>
      <c r="AL631" s="6"/>
      <c r="AM631" s="6"/>
      <c r="AN631" s="6">
        <v>5.7747846052904581</v>
      </c>
      <c r="AO631" s="6">
        <v>5.5580215393110857</v>
      </c>
      <c r="AP631" s="6">
        <v>8.7357716135969028</v>
      </c>
      <c r="AQ631" s="6">
        <v>114.66</v>
      </c>
      <c r="AR631" s="6"/>
      <c r="AS631" s="6"/>
      <c r="AT631" s="6">
        <v>1.0886180415554565</v>
      </c>
      <c r="AU631" s="6">
        <v>1</v>
      </c>
      <c r="AV631" s="10"/>
      <c r="AW631" s="13">
        <v>191.89665203272881</v>
      </c>
      <c r="AX631" s="1" t="s">
        <v>156</v>
      </c>
      <c r="AY631" s="17">
        <v>81.307952755905504</v>
      </c>
      <c r="AZ631" s="12">
        <v>0</v>
      </c>
      <c r="BA631" s="12">
        <v>100</v>
      </c>
      <c r="BB631" s="12">
        <v>0</v>
      </c>
      <c r="BC631" s="12">
        <v>100</v>
      </c>
      <c r="BD631" s="12">
        <v>0</v>
      </c>
      <c r="BE631" s="12">
        <v>0</v>
      </c>
      <c r="BF631" s="18">
        <v>18.080316086795811</v>
      </c>
      <c r="BG631" s="18">
        <v>62.633154385982294</v>
      </c>
      <c r="BH631" s="18">
        <v>19.286529527221898</v>
      </c>
      <c r="BI631" s="15"/>
      <c r="BJ631" s="19">
        <f t="shared" ca="1" si="67"/>
        <v>1</v>
      </c>
      <c r="BK631" s="18">
        <f t="shared" ca="1" si="68"/>
        <v>4.0360825902361839</v>
      </c>
      <c r="BL631" s="17">
        <f t="shared" si="69"/>
        <v>2.1335337043674958</v>
      </c>
      <c r="BM631" s="17">
        <f t="shared" ca="1" si="70"/>
        <v>3.2561379196405422</v>
      </c>
      <c r="BN631" s="16">
        <f t="shared" si="71"/>
        <v>2.653764573841062</v>
      </c>
    </row>
    <row r="632" spans="1:66" x14ac:dyDescent="0.2">
      <c r="A632">
        <v>30.95</v>
      </c>
      <c r="B632">
        <v>2.11</v>
      </c>
      <c r="C632">
        <v>0.13866999999999999</v>
      </c>
      <c r="D632">
        <v>1.7600000000000001E-2</v>
      </c>
      <c r="E632">
        <v>0.71389999999999998</v>
      </c>
      <c r="F632">
        <v>2.5336500000000002</v>
      </c>
      <c r="G632">
        <v>2.3248000000000002</v>
      </c>
      <c r="I632" s="11">
        <f t="shared" si="65"/>
        <v>101.54199475065616</v>
      </c>
      <c r="J632" s="10">
        <f t="shared" si="66"/>
        <v>-81.471994750656165</v>
      </c>
      <c r="K632" s="2">
        <v>112.5</v>
      </c>
      <c r="L632" s="10">
        <v>11474.573490813771</v>
      </c>
      <c r="M632" s="10">
        <v>5384.0223097112848</v>
      </c>
      <c r="N632" s="10">
        <v>44.001531058617665</v>
      </c>
      <c r="O632" s="10">
        <v>14.286038669346468</v>
      </c>
      <c r="P632" s="10">
        <v>16.429215778480653</v>
      </c>
      <c r="Q632" s="10">
        <v>0.21231338869628313</v>
      </c>
      <c r="R632" s="10">
        <v>1.2922916806192044</v>
      </c>
      <c r="S632" s="10">
        <v>148.83174368987412</v>
      </c>
      <c r="T632" s="14" t="s">
        <v>34</v>
      </c>
      <c r="U632" s="6">
        <v>6</v>
      </c>
      <c r="V632" s="14" t="s">
        <v>157</v>
      </c>
      <c r="W632" s="6">
        <v>4</v>
      </c>
      <c r="X632" s="14" t="s">
        <v>33</v>
      </c>
      <c r="Y632" s="6">
        <v>3</v>
      </c>
      <c r="Z632" s="14" t="s">
        <v>161</v>
      </c>
      <c r="AA632" s="9">
        <v>2</v>
      </c>
      <c r="AB632" s="7">
        <v>16.664801646780035</v>
      </c>
      <c r="AC632" s="6">
        <v>62.558749798649529</v>
      </c>
      <c r="AD632" s="13">
        <v>20.776448554570432</v>
      </c>
      <c r="AE632" s="8">
        <v>1642.9215778480655</v>
      </c>
      <c r="AF632" s="6">
        <v>1260.879832206617</v>
      </c>
      <c r="AG632" s="6">
        <v>1095.2810518987103</v>
      </c>
      <c r="AH632" s="6">
        <v>2156.5072312715611</v>
      </c>
      <c r="AI632" s="6">
        <v>7.7381911142602711</v>
      </c>
      <c r="AJ632" s="6"/>
      <c r="AK632" s="6"/>
      <c r="AL632" s="6"/>
      <c r="AM632" s="6"/>
      <c r="AN632" s="6">
        <v>5.7144154677385872</v>
      </c>
      <c r="AO632" s="6">
        <v>5.4809032955535235</v>
      </c>
      <c r="AP632" s="6">
        <v>8.6669673632909721</v>
      </c>
      <c r="AQ632" s="6">
        <v>114.66</v>
      </c>
      <c r="AR632" s="6"/>
      <c r="AS632" s="6"/>
      <c r="AT632" s="6">
        <v>1.0703554390582433</v>
      </c>
      <c r="AU632" s="6">
        <v>1</v>
      </c>
      <c r="AV632" s="10"/>
      <c r="AW632" s="13">
        <v>189.13197483099256</v>
      </c>
      <c r="AX632" s="1" t="s">
        <v>156</v>
      </c>
      <c r="AY632" s="17">
        <v>81.471994750656194</v>
      </c>
      <c r="AZ632" s="12">
        <v>0</v>
      </c>
      <c r="BA632" s="12">
        <v>100</v>
      </c>
      <c r="BB632" s="12">
        <v>0</v>
      </c>
      <c r="BC632" s="12">
        <v>100</v>
      </c>
      <c r="BD632" s="12">
        <v>0</v>
      </c>
      <c r="BE632" s="12">
        <v>0</v>
      </c>
      <c r="BF632" s="18">
        <v>16.664801646780035</v>
      </c>
      <c r="BG632" s="18">
        <v>62.558749798649529</v>
      </c>
      <c r="BH632" s="18">
        <v>20.776448554570432</v>
      </c>
      <c r="BI632" s="15"/>
      <c r="BJ632" s="19">
        <f t="shared" ca="1" si="67"/>
        <v>1</v>
      </c>
      <c r="BK632" s="18">
        <f t="shared" ca="1" si="68"/>
        <v>3.9717253822624357</v>
      </c>
      <c r="BL632" s="17">
        <f t="shared" si="69"/>
        <v>1.9857351095347315</v>
      </c>
      <c r="BM632" s="17">
        <f t="shared" ca="1" si="70"/>
        <v>3.2475907193385711</v>
      </c>
      <c r="BN632" s="16">
        <f t="shared" si="71"/>
        <v>2.6399816270462728</v>
      </c>
    </row>
    <row r="633" spans="1:66" x14ac:dyDescent="0.2">
      <c r="A633">
        <v>31</v>
      </c>
      <c r="B633">
        <v>2.0699999999999998</v>
      </c>
      <c r="C633">
        <v>0.13775000000000001</v>
      </c>
      <c r="D633">
        <v>1.7100000000000001E-2</v>
      </c>
      <c r="E633">
        <v>0.71316999999999997</v>
      </c>
      <c r="F633">
        <v>2.5357500000000002</v>
      </c>
      <c r="G633">
        <v>2.3271999999999999</v>
      </c>
      <c r="I633" s="11">
        <f t="shared" si="65"/>
        <v>101.70603674540682</v>
      </c>
      <c r="J633" s="10">
        <f t="shared" si="66"/>
        <v>-81.636036745406813</v>
      </c>
      <c r="K633" s="2">
        <v>112.5</v>
      </c>
      <c r="L633" s="10">
        <v>11493.028215223221</v>
      </c>
      <c r="M633" s="10">
        <v>5392.2408136482927</v>
      </c>
      <c r="N633" s="10">
        <v>44.072615923009621</v>
      </c>
      <c r="O633" s="10">
        <v>13.920646521006228</v>
      </c>
      <c r="P633" s="10">
        <v>16.061400610905693</v>
      </c>
      <c r="Q633" s="10">
        <v>0.20822257195839716</v>
      </c>
      <c r="R633" s="10">
        <v>1.2964160287304833</v>
      </c>
      <c r="S633" s="10">
        <v>148.66347846524062</v>
      </c>
      <c r="T633" s="14" t="s">
        <v>34</v>
      </c>
      <c r="U633" s="6">
        <v>6</v>
      </c>
      <c r="V633" s="14" t="s">
        <v>157</v>
      </c>
      <c r="W633" s="6">
        <v>4</v>
      </c>
      <c r="X633" s="14" t="s">
        <v>33</v>
      </c>
      <c r="Y633" s="6">
        <v>3</v>
      </c>
      <c r="Z633" s="14" t="s">
        <v>161</v>
      </c>
      <c r="AA633" s="9">
        <v>2</v>
      </c>
      <c r="AB633" s="7">
        <v>17.28083772706664</v>
      </c>
      <c r="AC633" s="6">
        <v>62.607941498774807</v>
      </c>
      <c r="AD633" s="13">
        <v>20.11122077415855</v>
      </c>
      <c r="AE633" s="8">
        <v>1606.1400610905694</v>
      </c>
      <c r="AF633" s="6">
        <v>1216.5218875266539</v>
      </c>
      <c r="AG633" s="6">
        <v>1070.7600407270461</v>
      </c>
      <c r="AH633" s="6">
        <v>2151.5834580116089</v>
      </c>
      <c r="AI633" s="6">
        <v>7.7135732499331331</v>
      </c>
      <c r="AJ633" s="6"/>
      <c r="AK633" s="6"/>
      <c r="AL633" s="6"/>
      <c r="AM633" s="6"/>
      <c r="AN633" s="6">
        <v>5.5682586084024912</v>
      </c>
      <c r="AO633" s="6">
        <v>5.410029126170679</v>
      </c>
      <c r="AP633" s="6">
        <v>8.4953202850893241</v>
      </c>
      <c r="AQ633" s="6">
        <v>114.66</v>
      </c>
      <c r="AR633" s="6"/>
      <c r="AS633" s="6"/>
      <c r="AT633" s="6">
        <v>1.029124180162764</v>
      </c>
      <c r="AU633" s="6">
        <v>1</v>
      </c>
      <c r="AV633" s="10"/>
      <c r="AW633" s="13">
        <v>182.4782831289981</v>
      </c>
      <c r="AX633" s="1" t="s">
        <v>156</v>
      </c>
      <c r="AY633" s="17">
        <v>81.636036745406798</v>
      </c>
      <c r="AZ633" s="12">
        <v>0</v>
      </c>
      <c r="BA633" s="12">
        <v>100</v>
      </c>
      <c r="BB633" s="12">
        <v>0</v>
      </c>
      <c r="BC633" s="12">
        <v>100</v>
      </c>
      <c r="BD633" s="12">
        <v>0</v>
      </c>
      <c r="BE633" s="12">
        <v>0</v>
      </c>
      <c r="BF633" s="18">
        <v>17.28083772706664</v>
      </c>
      <c r="BG633" s="18">
        <v>62.607941498774807</v>
      </c>
      <c r="BH633" s="18">
        <v>20.11122077415855</v>
      </c>
      <c r="BI633" s="15"/>
      <c r="BJ633" s="19">
        <f t="shared" ca="1" si="67"/>
        <v>1</v>
      </c>
      <c r="BK633" s="18">
        <f t="shared" ca="1" si="68"/>
        <v>3.8258256111952895</v>
      </c>
      <c r="BL633" s="17">
        <f t="shared" si="69"/>
        <v>2.0186608150453309</v>
      </c>
      <c r="BM633" s="17">
        <f t="shared" ca="1" si="70"/>
        <v>3.2652984815227115</v>
      </c>
      <c r="BN633" s="16">
        <f t="shared" si="71"/>
        <v>2.6491735817715059</v>
      </c>
    </row>
    <row r="634" spans="1:66" x14ac:dyDescent="0.2">
      <c r="A634">
        <v>31.05</v>
      </c>
      <c r="B634">
        <v>2.0699999999999998</v>
      </c>
      <c r="C634">
        <v>0.13791</v>
      </c>
      <c r="D634">
        <v>1.6320000000000001E-2</v>
      </c>
      <c r="E634">
        <v>0.71818000000000004</v>
      </c>
      <c r="F634">
        <v>2.5371800000000002</v>
      </c>
      <c r="G634">
        <v>2.3289800000000001</v>
      </c>
      <c r="I634" s="11">
        <f t="shared" si="65"/>
        <v>101.87007874015748</v>
      </c>
      <c r="J634" s="10">
        <f t="shared" si="66"/>
        <v>-81.800078740157488</v>
      </c>
      <c r="K634" s="2">
        <v>112.5</v>
      </c>
      <c r="L634" s="10">
        <v>11511.482939632671</v>
      </c>
      <c r="M634" s="10">
        <v>5400.4593175853006</v>
      </c>
      <c r="N634" s="10">
        <v>44.143700787401571</v>
      </c>
      <c r="O634" s="10">
        <v>13.984192981587137</v>
      </c>
      <c r="P634" s="10">
        <v>16.141576285686547</v>
      </c>
      <c r="Q634" s="10">
        <v>0.201840897847295</v>
      </c>
      <c r="R634" s="10">
        <v>1.250441061485899</v>
      </c>
      <c r="S634" s="10">
        <v>149.81828500690347</v>
      </c>
      <c r="T634" s="14" t="s">
        <v>34</v>
      </c>
      <c r="U634" s="6">
        <v>6</v>
      </c>
      <c r="V634" s="14" t="s">
        <v>157</v>
      </c>
      <c r="W634" s="6">
        <v>4</v>
      </c>
      <c r="X634" s="14" t="s">
        <v>33</v>
      </c>
      <c r="Y634" s="6">
        <v>3</v>
      </c>
      <c r="Z634" s="14" t="s">
        <v>161</v>
      </c>
      <c r="AA634" s="9">
        <v>2</v>
      </c>
      <c r="AB634" s="7">
        <v>16.487941147788881</v>
      </c>
      <c r="AC634" s="6">
        <v>62.539588896250066</v>
      </c>
      <c r="AD634" s="13">
        <v>20.972469955961056</v>
      </c>
      <c r="AE634" s="8">
        <v>1614.1576285686547</v>
      </c>
      <c r="AF634" s="6">
        <v>1224.8687478297281</v>
      </c>
      <c r="AG634" s="6">
        <v>1076.1050857124364</v>
      </c>
      <c r="AH634" s="6">
        <v>2173.8771610868962</v>
      </c>
      <c r="AI634" s="6">
        <v>7.9971782021593256</v>
      </c>
      <c r="AJ634" s="6"/>
      <c r="AK634" s="6"/>
      <c r="AL634" s="6"/>
      <c r="AM634" s="6"/>
      <c r="AN634" s="6">
        <v>5.5936771926348552</v>
      </c>
      <c r="AO634" s="6">
        <v>5.4075319390844676</v>
      </c>
      <c r="AP634" s="6">
        <v>8.5327355999870562</v>
      </c>
      <c r="AQ634" s="6">
        <v>114.66</v>
      </c>
      <c r="AR634" s="6"/>
      <c r="AS634" s="6"/>
      <c r="AT634" s="6">
        <v>1.0348044203950466</v>
      </c>
      <c r="AU634" s="6">
        <v>1</v>
      </c>
      <c r="AV634" s="10"/>
      <c r="AW634" s="13">
        <v>183.73031217445921</v>
      </c>
      <c r="AX634" s="1" t="s">
        <v>156</v>
      </c>
      <c r="AY634" s="17">
        <v>81.800078740157502</v>
      </c>
      <c r="AZ634" s="12">
        <v>0</v>
      </c>
      <c r="BA634" s="12">
        <v>100</v>
      </c>
      <c r="BB634" s="12">
        <v>0</v>
      </c>
      <c r="BC634" s="12">
        <v>100</v>
      </c>
      <c r="BD634" s="12">
        <v>0</v>
      </c>
      <c r="BE634" s="12">
        <v>0</v>
      </c>
      <c r="BF634" s="18">
        <v>16.487941147788881</v>
      </c>
      <c r="BG634" s="18">
        <v>62.539588896250066</v>
      </c>
      <c r="BH634" s="18">
        <v>20.972469955961056</v>
      </c>
      <c r="BI634" s="15"/>
      <c r="BJ634" s="19">
        <f t="shared" ca="1" si="67"/>
        <v>1</v>
      </c>
      <c r="BK634" s="18">
        <f t="shared" ca="1" si="68"/>
        <v>3.846278327493823</v>
      </c>
      <c r="BL634" s="17">
        <f t="shared" si="69"/>
        <v>1.9434248803848622</v>
      </c>
      <c r="BM634" s="17">
        <f t="shared" ca="1" si="70"/>
        <v>3.255574726425245</v>
      </c>
      <c r="BN634" s="16">
        <f t="shared" si="71"/>
        <v>2.639445198644526</v>
      </c>
    </row>
    <row r="635" spans="1:66" x14ac:dyDescent="0.2">
      <c r="A635">
        <v>31.1</v>
      </c>
      <c r="B635">
        <v>2.0699999999999998</v>
      </c>
      <c r="C635">
        <v>0.13830999999999999</v>
      </c>
      <c r="D635">
        <v>1.592E-2</v>
      </c>
      <c r="E635">
        <v>0.72731999999999997</v>
      </c>
      <c r="F635">
        <v>2.5362</v>
      </c>
      <c r="G635">
        <v>2.3267799999999998</v>
      </c>
      <c r="I635" s="11">
        <f t="shared" si="65"/>
        <v>102.03412073490814</v>
      </c>
      <c r="J635" s="10">
        <f t="shared" si="66"/>
        <v>-81.964120734908136</v>
      </c>
      <c r="K635" s="2">
        <v>112.5</v>
      </c>
      <c r="L635" s="10">
        <v>11529.937664042121</v>
      </c>
      <c r="M635" s="10">
        <v>5408.6778215223085</v>
      </c>
      <c r="N635" s="10">
        <v>44.214785651793527</v>
      </c>
      <c r="O635" s="10">
        <v>14.143059133039415</v>
      </c>
      <c r="P635" s="10">
        <v>16.330779965639323</v>
      </c>
      <c r="Q635" s="10">
        <v>0.1985682444569862</v>
      </c>
      <c r="R635" s="10">
        <v>1.2159140278344482</v>
      </c>
      <c r="S635" s="10">
        <v>151.92505781943802</v>
      </c>
      <c r="T635" s="14" t="s">
        <v>34</v>
      </c>
      <c r="U635" s="6">
        <v>6</v>
      </c>
      <c r="V635" s="14" t="s">
        <v>157</v>
      </c>
      <c r="W635" s="6">
        <v>4</v>
      </c>
      <c r="X635" s="14" t="s">
        <v>33</v>
      </c>
      <c r="Y635" s="6">
        <v>3</v>
      </c>
      <c r="Z635" s="14" t="s">
        <v>161</v>
      </c>
      <c r="AA635" s="9">
        <v>2</v>
      </c>
      <c r="AB635" s="7">
        <v>15.766787002583683</v>
      </c>
      <c r="AC635" s="6">
        <v>62.436979688867453</v>
      </c>
      <c r="AD635" s="13">
        <v>21.796233308548864</v>
      </c>
      <c r="AE635" s="8">
        <v>1633.0779965639324</v>
      </c>
      <c r="AF635" s="6">
        <v>1246.0424322706754</v>
      </c>
      <c r="AG635" s="6">
        <v>1088.7186643759549</v>
      </c>
      <c r="AH635" s="6">
        <v>2215.7541703058296</v>
      </c>
      <c r="AI635" s="6">
        <v>8.2242656726397616</v>
      </c>
      <c r="AJ635" s="6"/>
      <c r="AK635" s="6"/>
      <c r="AL635" s="6"/>
      <c r="AM635" s="6"/>
      <c r="AN635" s="6">
        <v>5.657223653215766</v>
      </c>
      <c r="AO635" s="6">
        <v>5.432697444585445</v>
      </c>
      <c r="AP635" s="6">
        <v>8.6210306506316847</v>
      </c>
      <c r="AQ635" s="6">
        <v>114.66</v>
      </c>
      <c r="AR635" s="6"/>
      <c r="AS635" s="6"/>
      <c r="AT635" s="6">
        <v>1.0518341353759146</v>
      </c>
      <c r="AU635" s="6">
        <v>1</v>
      </c>
      <c r="AV635" s="10"/>
      <c r="AW635" s="13">
        <v>186.9063648406013</v>
      </c>
      <c r="AX635" s="1" t="s">
        <v>156</v>
      </c>
      <c r="AY635" s="17">
        <v>81.964120734908093</v>
      </c>
      <c r="AZ635" s="12">
        <v>0</v>
      </c>
      <c r="BA635" s="12">
        <v>100</v>
      </c>
      <c r="BB635" s="12">
        <v>0</v>
      </c>
      <c r="BC635" s="12">
        <v>100</v>
      </c>
      <c r="BD635" s="12">
        <v>0</v>
      </c>
      <c r="BE635" s="12">
        <v>0</v>
      </c>
      <c r="BF635" s="18">
        <v>15.766787002583683</v>
      </c>
      <c r="BG635" s="18">
        <v>62.436979688867453</v>
      </c>
      <c r="BH635" s="18">
        <v>21.796233308548864</v>
      </c>
      <c r="BI635" s="15"/>
      <c r="BJ635" s="19">
        <f t="shared" ca="1" si="67"/>
        <v>1</v>
      </c>
      <c r="BK635" s="18">
        <f t="shared" ca="1" si="68"/>
        <v>3.9069848426077787</v>
      </c>
      <c r="BL635" s="17">
        <f t="shared" si="69"/>
        <v>1.8793469043297817</v>
      </c>
      <c r="BM635" s="17">
        <f t="shared" ca="1" si="70"/>
        <v>3.2428154161972014</v>
      </c>
      <c r="BN635" s="16">
        <f t="shared" si="71"/>
        <v>2.6290036019923448</v>
      </c>
    </row>
    <row r="636" spans="1:66" x14ac:dyDescent="0.2">
      <c r="A636">
        <v>31.15</v>
      </c>
      <c r="B636">
        <v>2.0699999999999998</v>
      </c>
      <c r="C636">
        <v>0.13797999999999999</v>
      </c>
      <c r="D636">
        <v>1.6230000000000001E-2</v>
      </c>
      <c r="E636">
        <v>0.70945999999999998</v>
      </c>
      <c r="F636">
        <v>2.53545</v>
      </c>
      <c r="G636">
        <v>2.3288000000000002</v>
      </c>
      <c r="I636" s="11">
        <f t="shared" si="65"/>
        <v>102.19816272965878</v>
      </c>
      <c r="J636" s="10">
        <f t="shared" si="66"/>
        <v>-82.128162729658783</v>
      </c>
      <c r="K636" s="2">
        <v>112.5</v>
      </c>
      <c r="L636" s="10">
        <v>11548.392388451568</v>
      </c>
      <c r="M636" s="10">
        <v>5416.8963254593154</v>
      </c>
      <c r="N636" s="10">
        <v>44.285870516185469</v>
      </c>
      <c r="O636" s="10">
        <v>14.011994558091283</v>
      </c>
      <c r="P636" s="10">
        <v>16.140434399551268</v>
      </c>
      <c r="Q636" s="10">
        <v>0.20110455083447554</v>
      </c>
      <c r="R636" s="10">
        <v>1.2459673999856324</v>
      </c>
      <c r="S636" s="10">
        <v>147.8083223236101</v>
      </c>
      <c r="T636" s="14" t="s">
        <v>34</v>
      </c>
      <c r="U636" s="6">
        <v>6</v>
      </c>
      <c r="V636" s="14" t="s">
        <v>157</v>
      </c>
      <c r="W636" s="6">
        <v>4</v>
      </c>
      <c r="X636" s="14" t="s">
        <v>33</v>
      </c>
      <c r="Y636" s="6">
        <v>3</v>
      </c>
      <c r="Z636" s="14" t="s">
        <v>161</v>
      </c>
      <c r="AA636" s="9">
        <v>2</v>
      </c>
      <c r="AB636" s="7">
        <v>16.343822101362043</v>
      </c>
      <c r="AC636" s="6">
        <v>62.522260836903882</v>
      </c>
      <c r="AD636" s="13">
        <v>21.133917061734071</v>
      </c>
      <c r="AE636" s="8">
        <v>1614.0434399551268</v>
      </c>
      <c r="AF636" s="6">
        <v>1222.5632642362307</v>
      </c>
      <c r="AG636" s="6">
        <v>1076.0289599700845</v>
      </c>
      <c r="AH636" s="6">
        <v>2129.6047228955922</v>
      </c>
      <c r="AI636" s="6">
        <v>8.0258921703050277</v>
      </c>
      <c r="AJ636" s="6"/>
      <c r="AK636" s="6"/>
      <c r="AL636" s="6"/>
      <c r="AM636" s="6"/>
      <c r="AN636" s="6">
        <v>5.6047978232365132</v>
      </c>
      <c r="AO636" s="6">
        <v>5.4117298362100454</v>
      </c>
      <c r="AP636" s="6">
        <v>8.5322027197905914</v>
      </c>
      <c r="AQ636" s="6">
        <v>114.66</v>
      </c>
      <c r="AR636" s="6"/>
      <c r="AS636" s="6"/>
      <c r="AT636" s="6">
        <v>1.0293128528170745</v>
      </c>
      <c r="AU636" s="6">
        <v>1</v>
      </c>
      <c r="AV636" s="10"/>
      <c r="AW636" s="13">
        <v>183.38448963543462</v>
      </c>
      <c r="AX636" s="1" t="s">
        <v>156</v>
      </c>
      <c r="AY636" s="17">
        <v>82.128162729658797</v>
      </c>
      <c r="AZ636" s="12">
        <v>0</v>
      </c>
      <c r="BA636" s="12">
        <v>100</v>
      </c>
      <c r="BB636" s="12">
        <v>0</v>
      </c>
      <c r="BC636" s="12">
        <v>100</v>
      </c>
      <c r="BD636" s="12">
        <v>0</v>
      </c>
      <c r="BE636" s="12">
        <v>0</v>
      </c>
      <c r="BF636" s="18">
        <v>16.343822101362043</v>
      </c>
      <c r="BG636" s="18">
        <v>62.522260836903882</v>
      </c>
      <c r="BH636" s="18">
        <v>21.133917061734071</v>
      </c>
      <c r="BI636" s="15"/>
      <c r="BJ636" s="19">
        <f t="shared" ca="1" si="67"/>
        <v>1</v>
      </c>
      <c r="BK636" s="18">
        <f t="shared" ca="1" si="68"/>
        <v>3.8273718315797742</v>
      </c>
      <c r="BL636" s="17">
        <f t="shared" si="69"/>
        <v>1.939995462685407</v>
      </c>
      <c r="BM636" s="17">
        <f t="shared" ca="1" si="70"/>
        <v>3.2571161499650492</v>
      </c>
      <c r="BN636" s="16">
        <f t="shared" si="71"/>
        <v>2.6386954716354354</v>
      </c>
    </row>
    <row r="637" spans="1:66" x14ac:dyDescent="0.2">
      <c r="A637">
        <v>31.2</v>
      </c>
      <c r="B637">
        <v>2.0699999999999998</v>
      </c>
      <c r="C637">
        <v>0.13722000000000001</v>
      </c>
      <c r="D637">
        <v>1.7049999999999999E-2</v>
      </c>
      <c r="E637">
        <v>0.69203000000000003</v>
      </c>
      <c r="F637">
        <v>2.5461800000000001</v>
      </c>
      <c r="G637">
        <v>2.3332000000000002</v>
      </c>
      <c r="I637" s="11">
        <f t="shared" si="65"/>
        <v>102.36220472440944</v>
      </c>
      <c r="J637" s="10">
        <f t="shared" si="66"/>
        <v>-82.29220472440943</v>
      </c>
      <c r="K637" s="2">
        <v>112.5</v>
      </c>
      <c r="L637" s="10">
        <v>11566.847112861018</v>
      </c>
      <c r="M637" s="10">
        <v>5425.1148293963233</v>
      </c>
      <c r="N637" s="10">
        <v>44.356955380577425</v>
      </c>
      <c r="O637" s="10">
        <v>13.710148870331954</v>
      </c>
      <c r="P637" s="10">
        <v>15.780734978557401</v>
      </c>
      <c r="Q637" s="10">
        <v>0.20781349028460858</v>
      </c>
      <c r="R637" s="10">
        <v>1.3168809346775172</v>
      </c>
      <c r="S637" s="10">
        <v>143.79070196010051</v>
      </c>
      <c r="T637" s="14" t="s">
        <v>34</v>
      </c>
      <c r="U637" s="6">
        <v>6</v>
      </c>
      <c r="V637" s="14" t="s">
        <v>157</v>
      </c>
      <c r="W637" s="6">
        <v>4</v>
      </c>
      <c r="X637" s="14" t="s">
        <v>33</v>
      </c>
      <c r="Y637" s="6">
        <v>3</v>
      </c>
      <c r="Z637" s="14" t="s">
        <v>161</v>
      </c>
      <c r="AA637" s="9">
        <v>2</v>
      </c>
      <c r="AB637" s="7">
        <v>17.848322962619712</v>
      </c>
      <c r="AC637" s="6">
        <v>62.630165238141153</v>
      </c>
      <c r="AD637" s="13">
        <v>19.521511799239136</v>
      </c>
      <c r="AE637" s="8">
        <v>1578.07349785574</v>
      </c>
      <c r="AF637" s="6">
        <v>1179.1601132716905</v>
      </c>
      <c r="AG637" s="6">
        <v>1052.0489985704935</v>
      </c>
      <c r="AH637" s="6">
        <v>2045.4942153501888</v>
      </c>
      <c r="AI637" s="6">
        <v>7.5937009464328211</v>
      </c>
      <c r="AJ637" s="6"/>
      <c r="AK637" s="6"/>
      <c r="AL637" s="6"/>
      <c r="AM637" s="6"/>
      <c r="AN637" s="6">
        <v>5.4840595481327821</v>
      </c>
      <c r="AO637" s="6">
        <v>5.3754232706576275</v>
      </c>
      <c r="AP637" s="6">
        <v>8.3643429899934532</v>
      </c>
      <c r="AQ637" s="6">
        <v>114.66</v>
      </c>
      <c r="AR637" s="6"/>
      <c r="AS637" s="6"/>
      <c r="AT637" s="6">
        <v>0.98932676146890175</v>
      </c>
      <c r="AU637" s="6">
        <v>1</v>
      </c>
      <c r="AV637" s="10"/>
      <c r="AW637" s="13">
        <v>176.8740169907536</v>
      </c>
      <c r="AX637" s="1" t="s">
        <v>156</v>
      </c>
      <c r="AY637" s="17">
        <v>82.292204724409402</v>
      </c>
      <c r="AZ637" s="12">
        <v>0</v>
      </c>
      <c r="BA637" s="12">
        <v>100</v>
      </c>
      <c r="BB637" s="12">
        <v>0</v>
      </c>
      <c r="BC637" s="12">
        <v>100</v>
      </c>
      <c r="BD637" s="12">
        <v>0</v>
      </c>
      <c r="BE637" s="12">
        <v>0</v>
      </c>
      <c r="BF637" s="18">
        <v>17.848322962619712</v>
      </c>
      <c r="BG637" s="18">
        <v>62.630165238141153</v>
      </c>
      <c r="BH637" s="18">
        <v>19.521511799239136</v>
      </c>
      <c r="BI637" s="15"/>
      <c r="BJ637" s="19">
        <f t="shared" ca="1" si="67"/>
        <v>1</v>
      </c>
      <c r="BK637" s="18">
        <f t="shared" ca="1" si="68"/>
        <v>3.6855667525987972</v>
      </c>
      <c r="BL637" s="17">
        <f t="shared" si="69"/>
        <v>2.0786937758551591</v>
      </c>
      <c r="BM637" s="17">
        <f t="shared" ca="1" si="70"/>
        <v>3.2855877795913653</v>
      </c>
      <c r="BN637" s="16">
        <f t="shared" si="71"/>
        <v>2.6592131452595766</v>
      </c>
    </row>
    <row r="638" spans="1:66" x14ac:dyDescent="0.2">
      <c r="A638">
        <v>31.25</v>
      </c>
      <c r="B638">
        <v>2.0699999999999998</v>
      </c>
      <c r="C638">
        <v>0.13721</v>
      </c>
      <c r="D638">
        <v>1.7340000000000001E-2</v>
      </c>
      <c r="E638">
        <v>0.69181000000000004</v>
      </c>
      <c r="F638">
        <v>2.5385800000000001</v>
      </c>
      <c r="G638">
        <v>2.32795</v>
      </c>
      <c r="I638" s="11">
        <f t="shared" si="65"/>
        <v>102.5262467191601</v>
      </c>
      <c r="J638" s="10">
        <f t="shared" si="66"/>
        <v>-82.456246719160106</v>
      </c>
      <c r="K638" s="2">
        <v>112.5</v>
      </c>
      <c r="L638" s="10">
        <v>11585.301837270468</v>
      </c>
      <c r="M638" s="10">
        <v>5433.3333333333312</v>
      </c>
      <c r="N638" s="10">
        <v>44.428040244969374</v>
      </c>
      <c r="O638" s="10">
        <v>13.706177216545644</v>
      </c>
      <c r="P638" s="10">
        <v>15.776033099796242</v>
      </c>
      <c r="Q638" s="10">
        <v>0.21018616399258247</v>
      </c>
      <c r="R638" s="10">
        <v>1.3323131528882071</v>
      </c>
      <c r="S638" s="10">
        <v>143.73999189240271</v>
      </c>
      <c r="T638" s="14" t="s">
        <v>34</v>
      </c>
      <c r="U638" s="6">
        <v>6</v>
      </c>
      <c r="V638" s="14" t="s">
        <v>157</v>
      </c>
      <c r="W638" s="6">
        <v>4</v>
      </c>
      <c r="X638" s="14" t="s">
        <v>33</v>
      </c>
      <c r="Y638" s="6">
        <v>3</v>
      </c>
      <c r="Z638" s="14" t="s">
        <v>161</v>
      </c>
      <c r="AA638" s="9">
        <v>2</v>
      </c>
      <c r="AB638" s="7">
        <v>18.103225110941665</v>
      </c>
      <c r="AC638" s="6">
        <v>62.633262481193142</v>
      </c>
      <c r="AD638" s="13">
        <v>19.263512407865196</v>
      </c>
      <c r="AE638" s="8">
        <v>1577.6033099796243</v>
      </c>
      <c r="AF638" s="6">
        <v>1177.5213790404105</v>
      </c>
      <c r="AG638" s="6">
        <v>1051.7355399864161</v>
      </c>
      <c r="AH638" s="6">
        <v>2042.9887196043433</v>
      </c>
      <c r="AI638" s="6">
        <v>7.5057429091065115</v>
      </c>
      <c r="AJ638" s="6"/>
      <c r="AK638" s="6"/>
      <c r="AL638" s="6"/>
      <c r="AM638" s="6"/>
      <c r="AN638" s="6">
        <v>5.4824708866182572</v>
      </c>
      <c r="AO638" s="6">
        <v>5.3851751333344478</v>
      </c>
      <c r="AP638" s="6">
        <v>8.3621487799049135</v>
      </c>
      <c r="AQ638" s="6">
        <v>114.66</v>
      </c>
      <c r="AR638" s="6"/>
      <c r="AS638" s="6"/>
      <c r="AT638" s="6">
        <v>0.98623992115506931</v>
      </c>
      <c r="AU638" s="6">
        <v>1</v>
      </c>
      <c r="AV638" s="10"/>
      <c r="AW638" s="13">
        <v>176.62820685606155</v>
      </c>
      <c r="AX638" s="1" t="s">
        <v>156</v>
      </c>
      <c r="AY638" s="17">
        <v>82.456246719160106</v>
      </c>
      <c r="AZ638" s="12">
        <v>0</v>
      </c>
      <c r="BA638" s="12">
        <v>100</v>
      </c>
      <c r="BB638" s="12">
        <v>0</v>
      </c>
      <c r="BC638" s="12">
        <v>100</v>
      </c>
      <c r="BD638" s="12">
        <v>0</v>
      </c>
      <c r="BE638" s="12">
        <v>0</v>
      </c>
      <c r="BF638" s="18">
        <v>18.103225110941665</v>
      </c>
      <c r="BG638" s="18">
        <v>62.633262481193142</v>
      </c>
      <c r="BH638" s="18">
        <v>19.263512407865196</v>
      </c>
      <c r="BI638" s="15"/>
      <c r="BJ638" s="19">
        <f t="shared" ca="1" si="67"/>
        <v>1</v>
      </c>
      <c r="BK638" s="18">
        <f t="shared" ca="1" si="68"/>
        <v>3.6748646065623358</v>
      </c>
      <c r="BL638" s="17">
        <f t="shared" si="69"/>
        <v>2.1053602895140195</v>
      </c>
      <c r="BM638" s="17">
        <f t="shared" ca="1" si="70"/>
        <v>3.2892976935074265</v>
      </c>
      <c r="BN638" s="16">
        <f t="shared" si="71"/>
        <v>2.6618772416556911</v>
      </c>
    </row>
    <row r="639" spans="1:66" x14ac:dyDescent="0.2">
      <c r="A639">
        <v>31.3</v>
      </c>
      <c r="B639">
        <v>2.11</v>
      </c>
      <c r="C639">
        <v>0.13889000000000001</v>
      </c>
      <c r="D639">
        <v>1.9029999999999998E-2</v>
      </c>
      <c r="E639">
        <v>0.66854000000000002</v>
      </c>
      <c r="F639">
        <v>2.5413999999999999</v>
      </c>
      <c r="G639">
        <v>2.3311500000000001</v>
      </c>
      <c r="I639" s="11">
        <f t="shared" si="65"/>
        <v>102.69028871391076</v>
      </c>
      <c r="J639" s="10">
        <f t="shared" si="66"/>
        <v>-82.620288713910753</v>
      </c>
      <c r="K639" s="2">
        <v>112.5</v>
      </c>
      <c r="L639" s="10">
        <v>11603.756561679918</v>
      </c>
      <c r="M639" s="10">
        <v>5441.5518372703391</v>
      </c>
      <c r="N639" s="10">
        <v>44.49912510936133</v>
      </c>
      <c r="O639" s="10">
        <v>14.373415052645235</v>
      </c>
      <c r="P639" s="10">
        <v>16.366033048783518</v>
      </c>
      <c r="Q639" s="10">
        <v>0.22401312456663711</v>
      </c>
      <c r="R639" s="10">
        <v>1.3687686191204895</v>
      </c>
      <c r="S639" s="10">
        <v>138.37624973182511</v>
      </c>
      <c r="T639" s="14" t="s">
        <v>34</v>
      </c>
      <c r="U639" s="6">
        <v>6</v>
      </c>
      <c r="V639" s="14" t="s">
        <v>157</v>
      </c>
      <c r="W639" s="6">
        <v>4</v>
      </c>
      <c r="X639" s="14" t="s">
        <v>33</v>
      </c>
      <c r="Y639" s="6">
        <v>3</v>
      </c>
      <c r="Z639" s="14" t="s">
        <v>161</v>
      </c>
      <c r="AA639" s="9">
        <v>2</v>
      </c>
      <c r="AB639" s="7">
        <v>17.53795572254797</v>
      </c>
      <c r="AC639" s="6">
        <v>62.620678287360015</v>
      </c>
      <c r="AD639" s="13">
        <v>19.841365990092015</v>
      </c>
      <c r="AE639" s="8">
        <v>1636.6033048783518</v>
      </c>
      <c r="AF639" s="6">
        <v>1245.8475657207105</v>
      </c>
      <c r="AG639" s="6">
        <v>1091.0688699189011</v>
      </c>
      <c r="AH639" s="6">
        <v>1931.1865636621119</v>
      </c>
      <c r="AI639" s="6">
        <v>7.3058366916868387</v>
      </c>
      <c r="AJ639" s="6"/>
      <c r="AK639" s="6"/>
      <c r="AL639" s="6"/>
      <c r="AM639" s="6"/>
      <c r="AN639" s="6">
        <v>5.7493660210580941</v>
      </c>
      <c r="AO639" s="6">
        <v>5.5278999312034687</v>
      </c>
      <c r="AP639" s="6">
        <v>8.637482089432309</v>
      </c>
      <c r="AQ639" s="6">
        <v>114.66</v>
      </c>
      <c r="AR639" s="6"/>
      <c r="AS639" s="6"/>
      <c r="AT639" s="6">
        <v>1.0446760399094703</v>
      </c>
      <c r="AU639" s="6">
        <v>1</v>
      </c>
      <c r="AV639" s="10"/>
      <c r="AW639" s="13">
        <v>186.87713485810659</v>
      </c>
      <c r="AX639" s="1" t="s">
        <v>156</v>
      </c>
      <c r="AY639" s="17">
        <v>82.620288713910796</v>
      </c>
      <c r="AZ639" s="12">
        <v>0</v>
      </c>
      <c r="BA639" s="12">
        <v>100</v>
      </c>
      <c r="BB639" s="12">
        <v>0</v>
      </c>
      <c r="BC639" s="12">
        <v>100</v>
      </c>
      <c r="BD639" s="12">
        <v>0</v>
      </c>
      <c r="BE639" s="12">
        <v>0</v>
      </c>
      <c r="BF639" s="18">
        <v>17.53795572254797</v>
      </c>
      <c r="BG639" s="18">
        <v>62.620678287360015</v>
      </c>
      <c r="BH639" s="18">
        <v>19.841365990092015</v>
      </c>
      <c r="BI639" s="15"/>
      <c r="BJ639" s="19">
        <f t="shared" ca="1" si="67"/>
        <v>1</v>
      </c>
      <c r="BK639" s="18">
        <f t="shared" ca="1" si="68"/>
        <v>3.8827728132947037</v>
      </c>
      <c r="BL639" s="17">
        <f t="shared" si="69"/>
        <v>2.1205021081894277</v>
      </c>
      <c r="BM639" s="17">
        <f t="shared" ca="1" si="70"/>
        <v>3.2696812704400231</v>
      </c>
      <c r="BN639" s="16">
        <f t="shared" si="71"/>
        <v>2.6540998033581382</v>
      </c>
    </row>
    <row r="640" spans="1:66" x14ac:dyDescent="0.2">
      <c r="A640">
        <v>31.35</v>
      </c>
      <c r="B640">
        <v>0.43</v>
      </c>
      <c r="C640">
        <v>0.13863</v>
      </c>
      <c r="D640">
        <v>2.3040000000000001E-2</v>
      </c>
      <c r="E640">
        <v>0.66090000000000004</v>
      </c>
      <c r="F640">
        <v>2.5440499999999999</v>
      </c>
      <c r="G640">
        <v>2.3313799999999998</v>
      </c>
      <c r="I640" s="11">
        <f t="shared" si="65"/>
        <v>102.85433070866142</v>
      </c>
      <c r="J640" s="10">
        <f t="shared" si="66"/>
        <v>-82.784330708661429</v>
      </c>
      <c r="K640" s="2">
        <v>112.5</v>
      </c>
      <c r="L640" s="10">
        <v>11622.211286089369</v>
      </c>
      <c r="M640" s="10">
        <v>5449.770341207347</v>
      </c>
      <c r="N640" s="10">
        <v>44.570209973753286</v>
      </c>
      <c r="O640" s="10">
        <v>14.270152054201246</v>
      </c>
      <c r="P640" s="10">
        <v>16.237411328485717</v>
      </c>
      <c r="Q640" s="10">
        <v>0.25682147480448281</v>
      </c>
      <c r="R640" s="10">
        <v>1.5816651411295723</v>
      </c>
      <c r="S640" s="10">
        <v>136.6152273808662</v>
      </c>
      <c r="T640" s="14" t="s">
        <v>159</v>
      </c>
      <c r="U640" s="6">
        <v>5</v>
      </c>
      <c r="V640" s="14" t="s">
        <v>157</v>
      </c>
      <c r="W640" s="6">
        <v>4</v>
      </c>
      <c r="X640" s="14" t="s">
        <v>33</v>
      </c>
      <c r="Y640" s="6">
        <v>3</v>
      </c>
      <c r="Z640" s="14" t="s">
        <v>161</v>
      </c>
      <c r="AA640" s="9">
        <v>2</v>
      </c>
      <c r="AB640" s="7">
        <v>21.250798016351794</v>
      </c>
      <c r="AC640" s="6">
        <v>62.35823449711387</v>
      </c>
      <c r="AD640" s="13">
        <v>16.390967486534336</v>
      </c>
      <c r="AE640" s="8">
        <v>1623.7411328485716</v>
      </c>
      <c r="AF640" s="6">
        <v>1229.6300266027661</v>
      </c>
      <c r="AG640" s="6">
        <v>1082.4940885657145</v>
      </c>
      <c r="AH640" s="6">
        <v>1893.4975009463228</v>
      </c>
      <c r="AI640" s="6">
        <v>6.3224507766911611</v>
      </c>
      <c r="AJ640" s="6"/>
      <c r="AK640" s="6"/>
      <c r="AL640" s="6"/>
      <c r="AM640" s="6"/>
      <c r="AN640" s="6">
        <v>7.1350760271006228</v>
      </c>
      <c r="AO640" s="6">
        <v>5.6017576340310224</v>
      </c>
      <c r="AP640" s="6">
        <v>8.5774586199600016</v>
      </c>
      <c r="AQ640" s="6">
        <v>114.66</v>
      </c>
      <c r="AR640" s="6"/>
      <c r="AS640" s="6"/>
      <c r="AT640" s="6">
        <v>1.0286933872299318</v>
      </c>
      <c r="AU640" s="6">
        <v>1</v>
      </c>
      <c r="AV640" s="10"/>
      <c r="AW640" s="13">
        <v>184.44450399041492</v>
      </c>
      <c r="AX640" s="1" t="s">
        <v>156</v>
      </c>
      <c r="AY640" s="17">
        <v>82.7843307086614</v>
      </c>
      <c r="AZ640" s="12">
        <v>0</v>
      </c>
      <c r="BA640" s="12">
        <v>100</v>
      </c>
      <c r="BB640" s="12">
        <v>0</v>
      </c>
      <c r="BC640" s="12">
        <v>100</v>
      </c>
      <c r="BD640" s="12">
        <v>0</v>
      </c>
      <c r="BE640" s="12">
        <v>0</v>
      </c>
      <c r="BF640" s="18">
        <v>21.250798016351794</v>
      </c>
      <c r="BG640" s="18">
        <v>62.35823449711387</v>
      </c>
      <c r="BH640" s="18">
        <v>16.390967486534336</v>
      </c>
      <c r="BI640" s="15"/>
      <c r="BJ640" s="19">
        <f t="shared" ca="1" si="67"/>
        <v>1</v>
      </c>
      <c r="BK640" s="18">
        <f t="shared" ca="1" si="68"/>
        <v>3.8263284625425813</v>
      </c>
      <c r="BL640" s="17">
        <f t="shared" si="69"/>
        <v>2.4632068400133353</v>
      </c>
      <c r="BM640" s="17">
        <f t="shared" ca="1" si="70"/>
        <v>3.3065029015402603</v>
      </c>
      <c r="BN640" s="16">
        <f t="shared" si="71"/>
        <v>2.6896370004050545</v>
      </c>
    </row>
    <row r="641" spans="1:66" x14ac:dyDescent="0.2">
      <c r="A641">
        <v>31.4</v>
      </c>
      <c r="B641">
        <v>2.0699999999999998</v>
      </c>
      <c r="C641">
        <v>0.13821</v>
      </c>
      <c r="D641">
        <v>2.1829999999999999E-2</v>
      </c>
      <c r="E641">
        <v>0.68225000000000002</v>
      </c>
      <c r="F641">
        <v>2.5467</v>
      </c>
      <c r="G641">
        <v>2.3317999999999999</v>
      </c>
      <c r="I641" s="11">
        <f t="shared" si="65"/>
        <v>103.01837270341207</v>
      </c>
      <c r="J641" s="10">
        <f t="shared" si="66"/>
        <v>-82.948372703412076</v>
      </c>
      <c r="K641" s="2">
        <v>112.5</v>
      </c>
      <c r="L641" s="10">
        <v>11640.666010498817</v>
      </c>
      <c r="M641" s="10">
        <v>5457.9888451443549</v>
      </c>
      <c r="N641" s="10">
        <v>44.641294838145228</v>
      </c>
      <c r="O641" s="10">
        <v>14.103342595176349</v>
      </c>
      <c r="P641" s="10">
        <v>16.141466884065377</v>
      </c>
      <c r="Q641" s="10">
        <v>0.24692169829879868</v>
      </c>
      <c r="R641" s="10">
        <v>1.5297351849883991</v>
      </c>
      <c r="S641" s="10">
        <v>141.53640895062696</v>
      </c>
      <c r="T641" s="14" t="s">
        <v>159</v>
      </c>
      <c r="U641" s="6">
        <v>5</v>
      </c>
      <c r="V641" s="14" t="s">
        <v>157</v>
      </c>
      <c r="W641" s="6">
        <v>4</v>
      </c>
      <c r="X641" s="14" t="s">
        <v>33</v>
      </c>
      <c r="Y641" s="6">
        <v>3</v>
      </c>
      <c r="Z641" s="14" t="s">
        <v>161</v>
      </c>
      <c r="AA641" s="9">
        <v>2</v>
      </c>
      <c r="AB641" s="7">
        <v>20.737052147073669</v>
      </c>
      <c r="AC641" s="6">
        <v>62.4395743871872</v>
      </c>
      <c r="AD641" s="13">
        <v>16.823373465739131</v>
      </c>
      <c r="AE641" s="8">
        <v>1614.1466884065378</v>
      </c>
      <c r="AF641" s="6">
        <v>1217.2568728821702</v>
      </c>
      <c r="AG641" s="6">
        <v>1076.0977922710251</v>
      </c>
      <c r="AH641" s="6">
        <v>1993.2709188853387</v>
      </c>
      <c r="AI641" s="6">
        <v>6.5370791612378554</v>
      </c>
      <c r="AJ641" s="6"/>
      <c r="AK641" s="6"/>
      <c r="AL641" s="6"/>
      <c r="AM641" s="6"/>
      <c r="AN641" s="6">
        <v>7.0516712975881743</v>
      </c>
      <c r="AO641" s="6">
        <v>5.5620661662947528</v>
      </c>
      <c r="AP641" s="6">
        <v>8.5326845458971761</v>
      </c>
      <c r="AQ641" s="6">
        <v>114.66</v>
      </c>
      <c r="AR641" s="6"/>
      <c r="AS641" s="6"/>
      <c r="AT641" s="6">
        <v>1.0161423087352193</v>
      </c>
      <c r="AU641" s="6">
        <v>1</v>
      </c>
      <c r="AV641" s="10"/>
      <c r="AW641" s="13">
        <v>182.58853093232551</v>
      </c>
      <c r="AX641" s="1" t="s">
        <v>156</v>
      </c>
      <c r="AY641" s="17">
        <v>82.948372703412105</v>
      </c>
      <c r="AZ641" s="12">
        <v>0</v>
      </c>
      <c r="BA641" s="12">
        <v>100</v>
      </c>
      <c r="BB641" s="12">
        <v>0</v>
      </c>
      <c r="BC641" s="12">
        <v>100</v>
      </c>
      <c r="BD641" s="12">
        <v>0</v>
      </c>
      <c r="BE641" s="12">
        <v>0</v>
      </c>
      <c r="BF641" s="18">
        <v>20.737052147073669</v>
      </c>
      <c r="BG641" s="18">
        <v>62.4395743871872</v>
      </c>
      <c r="BH641" s="18">
        <v>16.823373465739131</v>
      </c>
      <c r="BI641" s="15"/>
      <c r="BJ641" s="19">
        <f t="shared" ca="1" si="67"/>
        <v>1</v>
      </c>
      <c r="BK641" s="18">
        <f t="shared" ca="1" si="68"/>
        <v>3.782028205498464</v>
      </c>
      <c r="BL641" s="17">
        <f t="shared" si="69"/>
        <v>2.392389258757734</v>
      </c>
      <c r="BM641" s="17">
        <f t="shared" ca="1" si="70"/>
        <v>3.3047722023276047</v>
      </c>
      <c r="BN641" s="16">
        <f t="shared" si="71"/>
        <v>2.6842085809769936</v>
      </c>
    </row>
    <row r="642" spans="1:66" x14ac:dyDescent="0.2">
      <c r="A642">
        <v>31.45</v>
      </c>
      <c r="B642">
        <v>2.0699999999999998</v>
      </c>
      <c r="C642">
        <v>0.13782</v>
      </c>
      <c r="D642">
        <v>2.1080000000000002E-2</v>
      </c>
      <c r="E642">
        <v>0.69186000000000003</v>
      </c>
      <c r="F642">
        <v>2.5444</v>
      </c>
      <c r="G642">
        <v>2.3300800000000002</v>
      </c>
      <c r="I642" s="11">
        <f t="shared" si="65"/>
        <v>103.18241469816272</v>
      </c>
      <c r="J642" s="10">
        <f t="shared" si="66"/>
        <v>-83.112414698162723</v>
      </c>
      <c r="K642" s="2">
        <v>112.5</v>
      </c>
      <c r="L642" s="10">
        <v>11659.120734908265</v>
      </c>
      <c r="M642" s="10">
        <v>5466.2073490813627</v>
      </c>
      <c r="N642" s="10">
        <v>44.712379702537177</v>
      </c>
      <c r="O642" s="10">
        <v>13.948448097510372</v>
      </c>
      <c r="P642" s="10">
        <v>16.018469940982527</v>
      </c>
      <c r="Q642" s="10">
        <v>0.24078547319196972</v>
      </c>
      <c r="R642" s="10">
        <v>1.503173986523713</v>
      </c>
      <c r="S642" s="10">
        <v>143.75151690778858</v>
      </c>
      <c r="T642" s="14" t="s">
        <v>159</v>
      </c>
      <c r="U642" s="6">
        <v>5</v>
      </c>
      <c r="V642" s="14" t="s">
        <v>157</v>
      </c>
      <c r="W642" s="6">
        <v>4</v>
      </c>
      <c r="X642" s="14" t="s">
        <v>33</v>
      </c>
      <c r="Y642" s="6">
        <v>3</v>
      </c>
      <c r="Z642" s="14" t="s">
        <v>161</v>
      </c>
      <c r="AA642" s="9">
        <v>2</v>
      </c>
      <c r="AB642" s="7">
        <v>20.589553807809416</v>
      </c>
      <c r="AC642" s="6">
        <v>62.460476798431472</v>
      </c>
      <c r="AD642" s="13">
        <v>16.949969393759112</v>
      </c>
      <c r="AE642" s="8">
        <v>1601.8469940982527</v>
      </c>
      <c r="AF642" s="6">
        <v>1201.7010722601026</v>
      </c>
      <c r="AG642" s="6">
        <v>1067.8979960655017</v>
      </c>
      <c r="AH642" s="6">
        <v>2037.3765367937433</v>
      </c>
      <c r="AI642" s="6">
        <v>6.6525898463199935</v>
      </c>
      <c r="AJ642" s="6"/>
      <c r="AK642" s="6"/>
      <c r="AL642" s="6"/>
      <c r="AM642" s="6"/>
      <c r="AN642" s="6">
        <v>6.9742240487551861</v>
      </c>
      <c r="AO642" s="6">
        <v>5.5279421552417656</v>
      </c>
      <c r="AP642" s="6">
        <v>8.4752859724585132</v>
      </c>
      <c r="AQ642" s="6">
        <v>114.66</v>
      </c>
      <c r="AR642" s="6"/>
      <c r="AS642" s="6"/>
      <c r="AT642" s="6">
        <v>1.0008546560367235</v>
      </c>
      <c r="AU642" s="6">
        <v>1</v>
      </c>
      <c r="AV642" s="10"/>
      <c r="AW642" s="13">
        <v>180.25516083901539</v>
      </c>
      <c r="AX642" s="1" t="s">
        <v>156</v>
      </c>
      <c r="AY642" s="17">
        <v>83.112414698162695</v>
      </c>
      <c r="AZ642" s="12">
        <v>0</v>
      </c>
      <c r="BA642" s="12">
        <v>100</v>
      </c>
      <c r="BB642" s="12">
        <v>0</v>
      </c>
      <c r="BC642" s="12">
        <v>100</v>
      </c>
      <c r="BD642" s="12">
        <v>0</v>
      </c>
      <c r="BE642" s="12">
        <v>0</v>
      </c>
      <c r="BF642" s="18">
        <v>20.589553807809416</v>
      </c>
      <c r="BG642" s="18">
        <v>62.460476798431472</v>
      </c>
      <c r="BH642" s="18">
        <v>16.949969393759112</v>
      </c>
      <c r="BI642" s="15"/>
      <c r="BJ642" s="19">
        <f t="shared" ca="1" si="67"/>
        <v>1</v>
      </c>
      <c r="BK642" s="18">
        <f t="shared" ca="1" si="68"/>
        <v>3.7279630730585875</v>
      </c>
      <c r="BL642" s="17">
        <f t="shared" si="69"/>
        <v>2.3632114060325917</v>
      </c>
      <c r="BM642" s="17">
        <f t="shared" ca="1" si="70"/>
        <v>3.307675517421881</v>
      </c>
      <c r="BN642" s="16">
        <f t="shared" si="71"/>
        <v>2.6830713483257216</v>
      </c>
    </row>
    <row r="643" spans="1:66" x14ac:dyDescent="0.2">
      <c r="A643">
        <v>31.5</v>
      </c>
      <c r="B643">
        <v>2.0699999999999998</v>
      </c>
      <c r="C643">
        <v>0.13814000000000001</v>
      </c>
      <c r="D643">
        <v>2.0400000000000001E-2</v>
      </c>
      <c r="E643">
        <v>0.70392999999999994</v>
      </c>
      <c r="F643">
        <v>2.5465800000000001</v>
      </c>
      <c r="G643">
        <v>2.3315299999999999</v>
      </c>
      <c r="I643" s="11">
        <f t="shared" si="65"/>
        <v>103.34645669291338</v>
      </c>
      <c r="J643" s="10">
        <f t="shared" si="66"/>
        <v>-83.276456692913371</v>
      </c>
      <c r="K643" s="2">
        <v>112.5</v>
      </c>
      <c r="L643" s="10">
        <v>11677.575459317715</v>
      </c>
      <c r="M643" s="10">
        <v>5474.4258530183706</v>
      </c>
      <c r="N643" s="10">
        <v>44.783464566929133</v>
      </c>
      <c r="O643" s="10">
        <v>14.075541018672205</v>
      </c>
      <c r="P643" s="10">
        <v>16.185625659628059</v>
      </c>
      <c r="Q643" s="10">
        <v>0.23522196242844473</v>
      </c>
      <c r="R643" s="10">
        <v>1.4532769222209361</v>
      </c>
      <c r="S643" s="10">
        <v>146.53365562193434</v>
      </c>
      <c r="T643" s="14" t="s">
        <v>159</v>
      </c>
      <c r="U643" s="6">
        <v>5</v>
      </c>
      <c r="V643" s="14" t="s">
        <v>157</v>
      </c>
      <c r="W643" s="6">
        <v>4</v>
      </c>
      <c r="X643" s="14" t="s">
        <v>33</v>
      </c>
      <c r="Y643" s="6">
        <v>3</v>
      </c>
      <c r="Z643" s="14" t="s">
        <v>161</v>
      </c>
      <c r="AA643" s="9">
        <v>2</v>
      </c>
      <c r="AB643" s="7">
        <v>19.570255415154762</v>
      </c>
      <c r="AC643" s="6">
        <v>62.573657690527448</v>
      </c>
      <c r="AD643" s="13">
        <v>17.856086894317791</v>
      </c>
      <c r="AE643" s="8">
        <v>1618.5625659628058</v>
      </c>
      <c r="AF643" s="6">
        <v>1220.2808789001976</v>
      </c>
      <c r="AG643" s="6">
        <v>1079.0417106418706</v>
      </c>
      <c r="AH643" s="6">
        <v>2093.1467874172504</v>
      </c>
      <c r="AI643" s="6">
        <v>6.8810010309100189</v>
      </c>
      <c r="AJ643" s="6"/>
      <c r="AK643" s="6"/>
      <c r="AL643" s="6"/>
      <c r="AM643" s="6"/>
      <c r="AN643" s="6">
        <v>7.0377705093361023</v>
      </c>
      <c r="AO643" s="6">
        <v>5.5434526483041857</v>
      </c>
      <c r="AP643" s="6">
        <v>8.553291974493094</v>
      </c>
      <c r="AQ643" s="6">
        <v>114.66</v>
      </c>
      <c r="AR643" s="6"/>
      <c r="AS643" s="6"/>
      <c r="AT643" s="6">
        <v>1.0154305490682618</v>
      </c>
      <c r="AU643" s="6">
        <v>1</v>
      </c>
      <c r="AV643" s="10"/>
      <c r="AW643" s="13">
        <v>183.04213183502964</v>
      </c>
      <c r="AX643" s="1" t="s">
        <v>156</v>
      </c>
      <c r="AY643" s="17">
        <v>83.276456692913399</v>
      </c>
      <c r="AZ643" s="12">
        <v>0</v>
      </c>
      <c r="BA643" s="12">
        <v>100</v>
      </c>
      <c r="BB643" s="12">
        <v>0</v>
      </c>
      <c r="BC643" s="12">
        <v>100</v>
      </c>
      <c r="BD643" s="12">
        <v>0</v>
      </c>
      <c r="BE643" s="12">
        <v>0</v>
      </c>
      <c r="BF643" s="18">
        <v>19.570255415154762</v>
      </c>
      <c r="BG643" s="18">
        <v>62.573657690527448</v>
      </c>
      <c r="BH643" s="18">
        <v>17.856086894317791</v>
      </c>
      <c r="BI643" s="15"/>
      <c r="BJ643" s="19">
        <f t="shared" ca="1" si="67"/>
        <v>1</v>
      </c>
      <c r="BK643" s="18">
        <f t="shared" ca="1" si="68"/>
        <v>3.7800632277316843</v>
      </c>
      <c r="BL643" s="17">
        <f t="shared" si="69"/>
        <v>2.2733705120395649</v>
      </c>
      <c r="BM643" s="17">
        <f t="shared" ca="1" si="70"/>
        <v>3.2943057924331156</v>
      </c>
      <c r="BN643" s="16">
        <f t="shared" si="71"/>
        <v>2.6716080262801927</v>
      </c>
    </row>
    <row r="644" spans="1:66" x14ac:dyDescent="0.2">
      <c r="A644">
        <v>31.55</v>
      </c>
      <c r="B644">
        <v>2.0699999999999998</v>
      </c>
      <c r="C644">
        <v>0.13836000000000001</v>
      </c>
      <c r="D644">
        <v>2.112E-2</v>
      </c>
      <c r="E644">
        <v>0.70879999999999999</v>
      </c>
      <c r="F644">
        <v>2.5466500000000001</v>
      </c>
      <c r="G644">
        <v>2.33053</v>
      </c>
      <c r="I644" s="11">
        <f t="shared" si="65"/>
        <v>103.51049868766404</v>
      </c>
      <c r="J644" s="10">
        <f t="shared" si="66"/>
        <v>-83.440498687664046</v>
      </c>
      <c r="K644" s="2">
        <v>112.5</v>
      </c>
      <c r="L644" s="10">
        <v>11696.030183727165</v>
      </c>
      <c r="M644" s="10">
        <v>5482.6443569553785</v>
      </c>
      <c r="N644" s="10">
        <v>44.854549431321082</v>
      </c>
      <c r="O644" s="10">
        <v>14.162917401970958</v>
      </c>
      <c r="P644" s="10">
        <v>16.289166568506399</v>
      </c>
      <c r="Q644" s="10">
        <v>0.24111273853100057</v>
      </c>
      <c r="R644" s="10">
        <v>1.48020303873109</v>
      </c>
      <c r="S644" s="10">
        <v>147.65619212051678</v>
      </c>
      <c r="T644" s="14" t="s">
        <v>159</v>
      </c>
      <c r="U644" s="6">
        <v>5</v>
      </c>
      <c r="V644" s="14" t="s">
        <v>157</v>
      </c>
      <c r="W644" s="6">
        <v>4</v>
      </c>
      <c r="X644" s="14" t="s">
        <v>33</v>
      </c>
      <c r="Y644" s="6">
        <v>3</v>
      </c>
      <c r="Z644" s="14" t="s">
        <v>161</v>
      </c>
      <c r="AA644" s="9">
        <v>2</v>
      </c>
      <c r="AB644" s="7">
        <v>19.912358316688355</v>
      </c>
      <c r="AC644" s="6">
        <v>62.541900026766314</v>
      </c>
      <c r="AD644" s="13">
        <v>17.545741656545335</v>
      </c>
      <c r="AE644" s="8">
        <v>1628.91665685064</v>
      </c>
      <c r="AF644" s="6">
        <v>1231.3765902735643</v>
      </c>
      <c r="AG644" s="6">
        <v>1085.9444379004267</v>
      </c>
      <c r="AH644" s="6">
        <v>2114.7766496063114</v>
      </c>
      <c r="AI644" s="6">
        <v>6.7558299357178324</v>
      </c>
      <c r="AJ644" s="6"/>
      <c r="AK644" s="6"/>
      <c r="AL644" s="6"/>
      <c r="AM644" s="6"/>
      <c r="AN644" s="6">
        <v>7.081458700985479</v>
      </c>
      <c r="AO644" s="6">
        <v>5.580815949503422</v>
      </c>
      <c r="AP644" s="6">
        <v>8.6016110653029862</v>
      </c>
      <c r="AQ644" s="6">
        <v>114.66</v>
      </c>
      <c r="AR644" s="6"/>
      <c r="AS644" s="6"/>
      <c r="AT644" s="6">
        <v>1.0234383302875352</v>
      </c>
      <c r="AU644" s="6">
        <v>1</v>
      </c>
      <c r="AV644" s="10"/>
      <c r="AW644" s="13">
        <v>184.70648854103464</v>
      </c>
      <c r="AX644" s="1" t="s">
        <v>156</v>
      </c>
      <c r="AY644" s="17">
        <v>83.440498687664004</v>
      </c>
      <c r="AZ644" s="12">
        <v>0</v>
      </c>
      <c r="BA644" s="12">
        <v>100</v>
      </c>
      <c r="BB644" s="12">
        <v>0</v>
      </c>
      <c r="BC644" s="12">
        <v>100</v>
      </c>
      <c r="BD644" s="12">
        <v>0</v>
      </c>
      <c r="BE644" s="12">
        <v>0</v>
      </c>
      <c r="BF644" s="18">
        <v>19.912358316688355</v>
      </c>
      <c r="BG644" s="18">
        <v>62.541900026766314</v>
      </c>
      <c r="BH644" s="18">
        <v>17.545741656545335</v>
      </c>
      <c r="BI644" s="15"/>
      <c r="BJ644" s="19">
        <f t="shared" ca="1" si="67"/>
        <v>1</v>
      </c>
      <c r="BK644" s="18">
        <f t="shared" ca="1" si="68"/>
        <v>3.8088012998315266</v>
      </c>
      <c r="BL644" s="17">
        <f t="shared" si="69"/>
        <v>2.3092542912568343</v>
      </c>
      <c r="BM644" s="17">
        <f t="shared" ca="1" si="70"/>
        <v>3.2946816179514951</v>
      </c>
      <c r="BN644" s="16">
        <f t="shared" si="71"/>
        <v>2.6733762970264503</v>
      </c>
    </row>
    <row r="645" spans="1:66" x14ac:dyDescent="0.2">
      <c r="A645">
        <v>31.6</v>
      </c>
      <c r="B645">
        <v>2.0699999999999998</v>
      </c>
      <c r="C645">
        <v>0.13861999999999999</v>
      </c>
      <c r="D645">
        <v>2.2179999999999998E-2</v>
      </c>
      <c r="E645">
        <v>0.71306000000000003</v>
      </c>
      <c r="F645">
        <v>2.5452499999999998</v>
      </c>
      <c r="G645">
        <v>2.3287300000000002</v>
      </c>
      <c r="I645" s="11">
        <f t="shared" si="65"/>
        <v>103.6745406824147</v>
      </c>
      <c r="J645" s="10">
        <f t="shared" si="66"/>
        <v>-83.604540682414694</v>
      </c>
      <c r="K645" s="2">
        <v>112.5</v>
      </c>
      <c r="L645" s="10">
        <v>11714.484908136616</v>
      </c>
      <c r="M645" s="10">
        <v>5490.8628608923864</v>
      </c>
      <c r="N645" s="10">
        <v>44.925634295713031</v>
      </c>
      <c r="O645" s="10">
        <v>14.266180400414935</v>
      </c>
      <c r="P645" s="10">
        <v>16.406569377826976</v>
      </c>
      <c r="Q645" s="10">
        <v>0.24978527001531889</v>
      </c>
      <c r="R645" s="10">
        <v>1.5224710557278156</v>
      </c>
      <c r="S645" s="10">
        <v>148.63812343139176</v>
      </c>
      <c r="T645" s="14" t="s">
        <v>159</v>
      </c>
      <c r="U645" s="6">
        <v>5</v>
      </c>
      <c r="V645" s="14" t="s">
        <v>157</v>
      </c>
      <c r="W645" s="6">
        <v>4</v>
      </c>
      <c r="X645" s="14" t="s">
        <v>33</v>
      </c>
      <c r="Y645" s="6">
        <v>3</v>
      </c>
      <c r="Z645" s="14" t="s">
        <v>161</v>
      </c>
      <c r="AA645" s="9">
        <v>2</v>
      </c>
      <c r="AB645" s="7">
        <v>20.499101056152426</v>
      </c>
      <c r="AC645" s="6">
        <v>62.472743457874316</v>
      </c>
      <c r="AD645" s="13">
        <v>17.028155485973258</v>
      </c>
      <c r="AE645" s="8">
        <v>1640.6569377826977</v>
      </c>
      <c r="AF645" s="6">
        <v>1244.1031134636648</v>
      </c>
      <c r="AG645" s="6">
        <v>1093.7712918551317</v>
      </c>
      <c r="AH645" s="6">
        <v>2133.5140622196768</v>
      </c>
      <c r="AI645" s="6">
        <v>6.5682693686544411</v>
      </c>
      <c r="AJ645" s="6"/>
      <c r="AK645" s="6"/>
      <c r="AL645" s="6"/>
      <c r="AM645" s="6"/>
      <c r="AN645" s="6">
        <v>7.1330902002074676</v>
      </c>
      <c r="AO645" s="6">
        <v>5.6280419612768391</v>
      </c>
      <c r="AP645" s="6">
        <v>8.6563990429859228</v>
      </c>
      <c r="AQ645" s="6">
        <v>114.66</v>
      </c>
      <c r="AR645" s="6"/>
      <c r="AS645" s="6"/>
      <c r="AT645" s="6">
        <v>1.0328455242079535</v>
      </c>
      <c r="AU645" s="6">
        <v>1</v>
      </c>
      <c r="AV645" s="10"/>
      <c r="AW645" s="13">
        <v>186.61546701954973</v>
      </c>
      <c r="AX645" s="1" t="s">
        <v>156</v>
      </c>
      <c r="AY645" s="17">
        <v>83.604540682414694</v>
      </c>
      <c r="AZ645" s="12">
        <v>0</v>
      </c>
      <c r="BA645" s="12">
        <v>100</v>
      </c>
      <c r="BB645" s="12">
        <v>0</v>
      </c>
      <c r="BC645" s="12">
        <v>100</v>
      </c>
      <c r="BD645" s="12">
        <v>0</v>
      </c>
      <c r="BE645" s="12">
        <v>0</v>
      </c>
      <c r="BF645" s="18">
        <v>20.499101056152426</v>
      </c>
      <c r="BG645" s="18">
        <v>62.472743457874316</v>
      </c>
      <c r="BH645" s="18">
        <v>17.028155485973258</v>
      </c>
      <c r="BI645" s="15"/>
      <c r="BJ645" s="19">
        <f t="shared" ca="1" si="67"/>
        <v>1</v>
      </c>
      <c r="BK645" s="18">
        <f t="shared" ca="1" si="68"/>
        <v>3.8425024230323497</v>
      </c>
      <c r="BL645" s="17">
        <f t="shared" si="69"/>
        <v>2.3677839526687237</v>
      </c>
      <c r="BM645" s="17">
        <f t="shared" ca="1" si="70"/>
        <v>3.2965706648721151</v>
      </c>
      <c r="BN645" s="16">
        <f t="shared" si="71"/>
        <v>2.6770987239904129</v>
      </c>
    </row>
    <row r="646" spans="1:66" x14ac:dyDescent="0.2">
      <c r="A646">
        <v>31.65</v>
      </c>
      <c r="B646">
        <v>2.11</v>
      </c>
      <c r="C646">
        <v>0.13891000000000001</v>
      </c>
      <c r="D646">
        <v>2.2759999999999999E-2</v>
      </c>
      <c r="E646">
        <v>0.71155999999999997</v>
      </c>
      <c r="F646">
        <v>2.5511499999999998</v>
      </c>
      <c r="G646">
        <v>2.33473</v>
      </c>
      <c r="I646" s="11">
        <f t="shared" si="65"/>
        <v>103.83858267716535</v>
      </c>
      <c r="J646" s="10">
        <f t="shared" si="66"/>
        <v>-83.768582677165341</v>
      </c>
      <c r="K646" s="2">
        <v>112.5</v>
      </c>
      <c r="L646" s="10">
        <v>11732.939632546064</v>
      </c>
      <c r="M646" s="10">
        <v>5499.0813648293943</v>
      </c>
      <c r="N646" s="10">
        <v>44.996719160104981</v>
      </c>
      <c r="O646" s="10">
        <v>14.381358360217844</v>
      </c>
      <c r="P646" s="10">
        <v>16.516768530983192</v>
      </c>
      <c r="Q646" s="10">
        <v>0.25453061743126665</v>
      </c>
      <c r="R646" s="10">
        <v>1.5410436790574507</v>
      </c>
      <c r="S646" s="10">
        <v>148.29237296981603</v>
      </c>
      <c r="T646" s="14" t="s">
        <v>159</v>
      </c>
      <c r="U646" s="6">
        <v>5</v>
      </c>
      <c r="V646" s="14" t="s">
        <v>157</v>
      </c>
      <c r="W646" s="6">
        <v>4</v>
      </c>
      <c r="X646" s="14" t="s">
        <v>33</v>
      </c>
      <c r="Y646" s="6">
        <v>3</v>
      </c>
      <c r="Z646" s="14" t="s">
        <v>161</v>
      </c>
      <c r="AA646" s="9">
        <v>2</v>
      </c>
      <c r="AB646" s="7">
        <v>20.623427860440337</v>
      </c>
      <c r="AC646" s="6">
        <v>62.455774732127665</v>
      </c>
      <c r="AD646" s="13">
        <v>16.920797407431998</v>
      </c>
      <c r="AE646" s="8">
        <v>1651.6768530983195</v>
      </c>
      <c r="AF646" s="6">
        <v>1255.9821476932523</v>
      </c>
      <c r="AG646" s="6">
        <v>1101.1179020655461</v>
      </c>
      <c r="AH646" s="6">
        <v>2124.9391640854842</v>
      </c>
      <c r="AI646" s="6">
        <v>6.4891087357863242</v>
      </c>
      <c r="AJ646" s="6"/>
      <c r="AK646" s="6"/>
      <c r="AL646" s="6"/>
      <c r="AM646" s="6"/>
      <c r="AN646" s="6">
        <v>7.1906791801089218</v>
      </c>
      <c r="AO646" s="6">
        <v>5.6629900754402636</v>
      </c>
      <c r="AP646" s="6">
        <v>8.7078253144588231</v>
      </c>
      <c r="AQ646" s="6">
        <v>114.66</v>
      </c>
      <c r="AR646" s="6"/>
      <c r="AS646" s="6"/>
      <c r="AT646" s="6">
        <v>1.0414894396740335</v>
      </c>
      <c r="AU646" s="6">
        <v>1</v>
      </c>
      <c r="AV646" s="10"/>
      <c r="AW646" s="13">
        <v>188.39732215398783</v>
      </c>
      <c r="AX646" s="1" t="s">
        <v>156</v>
      </c>
      <c r="AY646" s="17">
        <v>83.768582677165298</v>
      </c>
      <c r="AZ646" s="12">
        <v>0</v>
      </c>
      <c r="BA646" s="12">
        <v>100</v>
      </c>
      <c r="BB646" s="12">
        <v>0</v>
      </c>
      <c r="BC646" s="12">
        <v>100</v>
      </c>
      <c r="BD646" s="12">
        <v>0</v>
      </c>
      <c r="BE646" s="12">
        <v>0</v>
      </c>
      <c r="BF646" s="18">
        <v>20.623427860440337</v>
      </c>
      <c r="BG646" s="18">
        <v>62.455774732127665</v>
      </c>
      <c r="BH646" s="18">
        <v>16.920797407431998</v>
      </c>
      <c r="BI646" s="15"/>
      <c r="BJ646" s="19">
        <f t="shared" ca="1" si="67"/>
        <v>1</v>
      </c>
      <c r="BK646" s="18">
        <f t="shared" ca="1" si="68"/>
        <v>3.873482863092927</v>
      </c>
      <c r="BL646" s="17">
        <f t="shared" si="69"/>
        <v>2.3898918166465108</v>
      </c>
      <c r="BM646" s="17">
        <f t="shared" ca="1" si="70"/>
        <v>3.2954743465276768</v>
      </c>
      <c r="BN646" s="16">
        <f t="shared" si="71"/>
        <v>2.6773879357670709</v>
      </c>
    </row>
    <row r="647" spans="1:66" x14ac:dyDescent="0.2">
      <c r="A647">
        <v>31.7</v>
      </c>
      <c r="B647">
        <v>2.02</v>
      </c>
      <c r="C647">
        <v>0.13905999999999999</v>
      </c>
      <c r="D647">
        <v>2.1839999999999998E-2</v>
      </c>
      <c r="E647">
        <v>0.70755000000000001</v>
      </c>
      <c r="F647">
        <v>2.5476999999999999</v>
      </c>
      <c r="G647">
        <v>2.3302999999999998</v>
      </c>
      <c r="I647" s="11">
        <f t="shared" si="65"/>
        <v>104.00262467191601</v>
      </c>
      <c r="J647" s="10">
        <f t="shared" si="66"/>
        <v>-83.932624671916017</v>
      </c>
      <c r="K647" s="2">
        <v>112.5</v>
      </c>
      <c r="L647" s="10">
        <v>11751.394356955514</v>
      </c>
      <c r="M647" s="10">
        <v>5507.2998687664021</v>
      </c>
      <c r="N647" s="10">
        <v>45.067804024496937</v>
      </c>
      <c r="O647" s="10">
        <v>14.440933167012442</v>
      </c>
      <c r="P647" s="10">
        <v>16.563033328008974</v>
      </c>
      <c r="Q647" s="10">
        <v>0.24700351463355641</v>
      </c>
      <c r="R647" s="10">
        <v>1.4912939540842454</v>
      </c>
      <c r="S647" s="10">
        <v>147.36806673587037</v>
      </c>
      <c r="T647" s="14" t="s">
        <v>159</v>
      </c>
      <c r="U647" s="6">
        <v>5</v>
      </c>
      <c r="V647" s="14" t="s">
        <v>157</v>
      </c>
      <c r="W647" s="6">
        <v>4</v>
      </c>
      <c r="X647" s="14" t="s">
        <v>33</v>
      </c>
      <c r="Y647" s="6">
        <v>3</v>
      </c>
      <c r="Z647" s="14" t="s">
        <v>161</v>
      </c>
      <c r="AA647" s="9">
        <v>2</v>
      </c>
      <c r="AB647" s="7">
        <v>19.63606797469842</v>
      </c>
      <c r="AC647" s="6">
        <v>62.568050152654223</v>
      </c>
      <c r="AD647" s="13">
        <v>17.795881872647353</v>
      </c>
      <c r="AE647" s="8">
        <v>1656.3033328008974</v>
      </c>
      <c r="AF647" s="6">
        <v>1260.3394929663173</v>
      </c>
      <c r="AG647" s="6">
        <v>1104.2022218672648</v>
      </c>
      <c r="AH647" s="6">
        <v>2104.4625472053963</v>
      </c>
      <c r="AI647" s="6">
        <v>6.7055860936153744</v>
      </c>
      <c r="AJ647" s="6"/>
      <c r="AK647" s="6"/>
      <c r="AL647" s="6"/>
      <c r="AM647" s="6"/>
      <c r="AN647" s="6">
        <v>7.2204665835062212</v>
      </c>
      <c r="AO647" s="6">
        <v>5.6534199440143018</v>
      </c>
      <c r="AP647" s="6">
        <v>8.7294155530708544</v>
      </c>
      <c r="AQ647" s="6">
        <v>114.66</v>
      </c>
      <c r="AR647" s="6"/>
      <c r="AS647" s="6"/>
      <c r="AT647" s="6">
        <v>1.0435693716775019</v>
      </c>
      <c r="AU647" s="6">
        <v>1</v>
      </c>
      <c r="AV647" s="10"/>
      <c r="AW647" s="13">
        <v>189.05092394494761</v>
      </c>
      <c r="AX647" s="1" t="s">
        <v>156</v>
      </c>
      <c r="AY647" s="17">
        <v>83.932624671916003</v>
      </c>
      <c r="AZ647" s="12">
        <v>0</v>
      </c>
      <c r="BA647" s="12">
        <v>100</v>
      </c>
      <c r="BB647" s="12">
        <v>0</v>
      </c>
      <c r="BC647" s="12">
        <v>100</v>
      </c>
      <c r="BD647" s="12">
        <v>0</v>
      </c>
      <c r="BE647" s="12">
        <v>0</v>
      </c>
      <c r="BF647" s="18">
        <v>19.63606797469842</v>
      </c>
      <c r="BG647" s="18">
        <v>62.568050152654223</v>
      </c>
      <c r="BH647" s="18">
        <v>17.795881872647353</v>
      </c>
      <c r="BI647" s="15"/>
      <c r="BJ647" s="19">
        <f t="shared" ca="1" si="67"/>
        <v>1</v>
      </c>
      <c r="BK647" s="18">
        <f t="shared" ca="1" si="68"/>
        <v>3.8811527987217103</v>
      </c>
      <c r="BL647" s="17">
        <f t="shared" si="69"/>
        <v>2.3111794293509789</v>
      </c>
      <c r="BM647" s="17">
        <f t="shared" ca="1" si="70"/>
        <v>3.2876916347623197</v>
      </c>
      <c r="BN647" s="16">
        <f t="shared" si="71"/>
        <v>2.6688855658468182</v>
      </c>
    </row>
    <row r="648" spans="1:66" x14ac:dyDescent="0.2">
      <c r="A648">
        <v>31.75</v>
      </c>
      <c r="B648">
        <v>2.0699999999999998</v>
      </c>
      <c r="C648">
        <v>0.13897000000000001</v>
      </c>
      <c r="D648">
        <v>2.3E-2</v>
      </c>
      <c r="E648">
        <v>0.71553999999999995</v>
      </c>
      <c r="F648">
        <v>2.5531000000000001</v>
      </c>
      <c r="G648">
        <v>2.3333300000000001</v>
      </c>
      <c r="I648" s="11">
        <f t="shared" si="65"/>
        <v>104.16666666666666</v>
      </c>
      <c r="J648" s="10">
        <f t="shared" si="66"/>
        <v>-84.096666666666664</v>
      </c>
      <c r="K648" s="2">
        <v>112.5</v>
      </c>
      <c r="L648" s="10">
        <v>11769.849081364962</v>
      </c>
      <c r="M648" s="10">
        <v>5515.51837270341</v>
      </c>
      <c r="N648" s="10">
        <v>45.138888888888886</v>
      </c>
      <c r="O648" s="10">
        <v>14.405188282935688</v>
      </c>
      <c r="P648" s="10">
        <v>16.553808887336924</v>
      </c>
      <c r="Q648" s="10">
        <v>0.25649420946545193</v>
      </c>
      <c r="R648" s="10">
        <v>1.5494573557730322</v>
      </c>
      <c r="S648" s="10">
        <v>149.20976419453021</v>
      </c>
      <c r="T648" s="14" t="s">
        <v>159</v>
      </c>
      <c r="U648" s="6">
        <v>5</v>
      </c>
      <c r="V648" s="14" t="s">
        <v>157</v>
      </c>
      <c r="W648" s="6">
        <v>4</v>
      </c>
      <c r="X648" s="14" t="s">
        <v>33</v>
      </c>
      <c r="Y648" s="6">
        <v>3</v>
      </c>
      <c r="Z648" s="14" t="s">
        <v>161</v>
      </c>
      <c r="AA648" s="9">
        <v>2</v>
      </c>
      <c r="AB648" s="7">
        <v>20.754151534628285</v>
      </c>
      <c r="AC648" s="6">
        <v>62.437079535832282</v>
      </c>
      <c r="AD648" s="13">
        <v>16.808768929539436</v>
      </c>
      <c r="AE648" s="8">
        <v>1655.3808887336922</v>
      </c>
      <c r="AF648" s="6">
        <v>1258.1686926278733</v>
      </c>
      <c r="AG648" s="6">
        <v>1103.587259155795</v>
      </c>
      <c r="AH648" s="6">
        <v>2140.8865777160499</v>
      </c>
      <c r="AI648" s="6">
        <v>6.4538723590820917</v>
      </c>
      <c r="AJ648" s="6"/>
      <c r="AK648" s="6"/>
      <c r="AL648" s="6"/>
      <c r="AM648" s="6"/>
      <c r="AN648" s="6">
        <v>7.202594141467844</v>
      </c>
      <c r="AO648" s="6">
        <v>5.6814504094818341</v>
      </c>
      <c r="AP648" s="6">
        <v>8.7251108140905647</v>
      </c>
      <c r="AQ648" s="6">
        <v>114.66</v>
      </c>
      <c r="AR648" s="6"/>
      <c r="AS648" s="6"/>
      <c r="AT648" s="6">
        <v>1.0399764461092347</v>
      </c>
      <c r="AU648" s="6">
        <v>1</v>
      </c>
      <c r="AV648" s="10"/>
      <c r="AW648" s="13">
        <v>188.72530389418097</v>
      </c>
      <c r="AX648" s="1" t="s">
        <v>156</v>
      </c>
      <c r="AY648" s="17">
        <v>84.096666666666707</v>
      </c>
      <c r="AZ648" s="12">
        <v>0</v>
      </c>
      <c r="BA648" s="12">
        <v>100</v>
      </c>
      <c r="BB648" s="12">
        <v>0</v>
      </c>
      <c r="BC648" s="12">
        <v>100</v>
      </c>
      <c r="BD648" s="12">
        <v>0</v>
      </c>
      <c r="BE648" s="12">
        <v>0</v>
      </c>
      <c r="BF648" s="18">
        <v>20.754151534628285</v>
      </c>
      <c r="BG648" s="18">
        <v>62.437079535832282</v>
      </c>
      <c r="BH648" s="18">
        <v>16.808768929539436</v>
      </c>
      <c r="BI648" s="15"/>
      <c r="BJ648" s="19">
        <f t="shared" ca="1" si="67"/>
        <v>1</v>
      </c>
      <c r="BK648" s="18">
        <f t="shared" ca="1" si="68"/>
        <v>3.8686787444876676</v>
      </c>
      <c r="BL648" s="17">
        <f t="shared" si="69"/>
        <v>2.4041333763814166</v>
      </c>
      <c r="BM648" s="17">
        <f t="shared" ca="1" si="70"/>
        <v>3.2971977921103139</v>
      </c>
      <c r="BN648" s="16">
        <f t="shared" si="71"/>
        <v>2.6778050039792198</v>
      </c>
    </row>
    <row r="649" spans="1:66" x14ac:dyDescent="0.2">
      <c r="A649">
        <v>31.8</v>
      </c>
      <c r="B649">
        <v>2.11</v>
      </c>
      <c r="C649">
        <v>0.13871</v>
      </c>
      <c r="D649">
        <v>2.3050000000000001E-2</v>
      </c>
      <c r="E649">
        <v>0.72024999999999995</v>
      </c>
      <c r="F649">
        <v>2.5504500000000001</v>
      </c>
      <c r="G649">
        <v>2.3331</v>
      </c>
      <c r="I649" s="11">
        <f t="shared" si="65"/>
        <v>104.33070866141732</v>
      </c>
      <c r="J649" s="10">
        <f t="shared" si="66"/>
        <v>-84.260708661417311</v>
      </c>
      <c r="K649" s="2">
        <v>112.5</v>
      </c>
      <c r="L649" s="10">
        <v>11788.303805774412</v>
      </c>
      <c r="M649" s="10">
        <v>5523.7368766404179</v>
      </c>
      <c r="N649" s="10">
        <v>45.209973753280835</v>
      </c>
      <c r="O649" s="10">
        <v>14.301925284491702</v>
      </c>
      <c r="P649" s="10">
        <v>16.466179341763542</v>
      </c>
      <c r="Q649" s="10">
        <v>0.25690329113924049</v>
      </c>
      <c r="R649" s="10">
        <v>1.5601876173402951</v>
      </c>
      <c r="S649" s="10">
        <v>150.29542064387792</v>
      </c>
      <c r="T649" s="14" t="s">
        <v>159</v>
      </c>
      <c r="U649" s="6">
        <v>5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161</v>
      </c>
      <c r="AA649" s="9">
        <v>2</v>
      </c>
      <c r="AB649" s="7">
        <v>21.150058139682464</v>
      </c>
      <c r="AC649" s="6">
        <v>62.375214388132974</v>
      </c>
      <c r="AD649" s="13">
        <v>16.474727472184558</v>
      </c>
      <c r="AE649" s="8">
        <v>1646.6179341763541</v>
      </c>
      <c r="AF649" s="6">
        <v>1246.7737623010373</v>
      </c>
      <c r="AG649" s="6">
        <v>1097.7452894509029</v>
      </c>
      <c r="AH649" s="6">
        <v>2161.7577646065683</v>
      </c>
      <c r="AI649" s="6">
        <v>6.4094855572865912</v>
      </c>
      <c r="AJ649" s="6"/>
      <c r="AK649" s="6"/>
      <c r="AL649" s="6"/>
      <c r="AM649" s="6"/>
      <c r="AN649" s="6">
        <v>7.150962642245851</v>
      </c>
      <c r="AO649" s="6">
        <v>5.6713509498331138</v>
      </c>
      <c r="AP649" s="6">
        <v>8.6842170261563201</v>
      </c>
      <c r="AQ649" s="6">
        <v>114.66</v>
      </c>
      <c r="AR649" s="6"/>
      <c r="AS649" s="6"/>
      <c r="AT649" s="6">
        <v>1.0284048466466575</v>
      </c>
      <c r="AU649" s="6">
        <v>1</v>
      </c>
      <c r="AV649" s="10"/>
      <c r="AW649" s="13">
        <v>187.0160643451556</v>
      </c>
      <c r="AX649" s="1" t="s">
        <v>156</v>
      </c>
      <c r="AY649" s="17">
        <v>84.260708661417297</v>
      </c>
      <c r="AZ649" s="12">
        <v>0</v>
      </c>
      <c r="BA649" s="12">
        <v>100</v>
      </c>
      <c r="BB649" s="12">
        <v>0</v>
      </c>
      <c r="BC649" s="12">
        <v>100</v>
      </c>
      <c r="BD649" s="12">
        <v>0</v>
      </c>
      <c r="BE649" s="12">
        <v>0</v>
      </c>
      <c r="BF649" s="18">
        <v>21.150058139682464</v>
      </c>
      <c r="BG649" s="18">
        <v>62.375214388132974</v>
      </c>
      <c r="BH649" s="18">
        <v>16.474727472184558</v>
      </c>
      <c r="BI649" s="15"/>
      <c r="BJ649" s="19">
        <f t="shared" ca="1" si="67"/>
        <v>1</v>
      </c>
      <c r="BK649" s="18">
        <f t="shared" ca="1" si="68"/>
        <v>3.8278533807737527</v>
      </c>
      <c r="BL649" s="17">
        <f t="shared" si="69"/>
        <v>2.4300286073278095</v>
      </c>
      <c r="BM649" s="17">
        <f t="shared" ca="1" si="70"/>
        <v>3.3034852890951734</v>
      </c>
      <c r="BN649" s="16">
        <f t="shared" si="71"/>
        <v>2.6813432808079414</v>
      </c>
    </row>
    <row r="650" spans="1:66" x14ac:dyDescent="0.2">
      <c r="A650">
        <v>31.85</v>
      </c>
      <c r="B650">
        <v>2.0699999999999998</v>
      </c>
      <c r="C650">
        <v>0.13919999999999999</v>
      </c>
      <c r="D650">
        <v>2.4039999999999999E-2</v>
      </c>
      <c r="E650">
        <v>0.71623999999999999</v>
      </c>
      <c r="F650">
        <v>2.5506500000000001</v>
      </c>
      <c r="G650">
        <v>2.33168</v>
      </c>
      <c r="I650" s="11">
        <f t="shared" si="65"/>
        <v>104.49475065616798</v>
      </c>
      <c r="J650" s="10">
        <f t="shared" si="66"/>
        <v>-84.424750656167987</v>
      </c>
      <c r="K650" s="2">
        <v>112.5</v>
      </c>
      <c r="L650" s="10">
        <v>11806.758530183863</v>
      </c>
      <c r="M650" s="10">
        <v>5531.9553805774258</v>
      </c>
      <c r="N650" s="10">
        <v>45.281058617672791</v>
      </c>
      <c r="O650" s="10">
        <v>14.496536320020743</v>
      </c>
      <c r="P650" s="10">
        <v>16.647480367523766</v>
      </c>
      <c r="Q650" s="10">
        <v>0.26500310828025475</v>
      </c>
      <c r="R650" s="10">
        <v>1.5918511536269961</v>
      </c>
      <c r="S650" s="10">
        <v>149.3711144099322</v>
      </c>
      <c r="T650" s="14" t="s">
        <v>159</v>
      </c>
      <c r="U650" s="6">
        <v>5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161</v>
      </c>
      <c r="AA650" s="9">
        <v>2</v>
      </c>
      <c r="AB650" s="7">
        <v>21.36254981178103</v>
      </c>
      <c r="AC650" s="6">
        <v>62.338820180290924</v>
      </c>
      <c r="AD650" s="13">
        <v>16.298630007928043</v>
      </c>
      <c r="AE650" s="8">
        <v>1664.7480367523767</v>
      </c>
      <c r="AF650" s="6">
        <v>1267.0177227193315</v>
      </c>
      <c r="AG650" s="6">
        <v>1109.8320245015843</v>
      </c>
      <c r="AH650" s="6">
        <v>2141.2811477264795</v>
      </c>
      <c r="AI650" s="6">
        <v>6.2819943794463642</v>
      </c>
      <c r="AJ650" s="6"/>
      <c r="AK650" s="6"/>
      <c r="AL650" s="6"/>
      <c r="AM650" s="6"/>
      <c r="AN650" s="6">
        <v>7.2482681600103716</v>
      </c>
      <c r="AO650" s="6">
        <v>5.7271158096339141</v>
      </c>
      <c r="AP650" s="6">
        <v>8.7688241715110902</v>
      </c>
      <c r="AQ650" s="6">
        <v>114.66</v>
      </c>
      <c r="AR650" s="6"/>
      <c r="AS650" s="6"/>
      <c r="AT650" s="6">
        <v>1.0442377762732715</v>
      </c>
      <c r="AU650" s="6">
        <v>1</v>
      </c>
      <c r="AV650" s="10"/>
      <c r="AW650" s="13">
        <v>190.05265840789971</v>
      </c>
      <c r="AX650" s="1" t="s">
        <v>156</v>
      </c>
      <c r="AY650" s="17">
        <v>84.424750656168001</v>
      </c>
      <c r="AZ650" s="12">
        <v>0</v>
      </c>
      <c r="BA650" s="12">
        <v>100</v>
      </c>
      <c r="BB650" s="12">
        <v>0</v>
      </c>
      <c r="BC650" s="12">
        <v>100</v>
      </c>
      <c r="BD650" s="12">
        <v>0</v>
      </c>
      <c r="BE650" s="12">
        <v>0</v>
      </c>
      <c r="BF650" s="18">
        <v>21.36254981178103</v>
      </c>
      <c r="BG650" s="18">
        <v>62.338820180290924</v>
      </c>
      <c r="BH650" s="18">
        <v>16.298630007928043</v>
      </c>
      <c r="BI650" s="15"/>
      <c r="BJ650" s="19">
        <f t="shared" ca="1" si="67"/>
        <v>1</v>
      </c>
      <c r="BK650" s="18">
        <f t="shared" ca="1" si="68"/>
        <v>3.8843773542187767</v>
      </c>
      <c r="BL650" s="17">
        <f t="shared" si="69"/>
        <v>2.466498646594768</v>
      </c>
      <c r="BM650" s="17">
        <f t="shared" ca="1" si="70"/>
        <v>3.3010776856944779</v>
      </c>
      <c r="BN650" s="16">
        <f t="shared" si="71"/>
        <v>2.6819188360228989</v>
      </c>
    </row>
    <row r="651" spans="1:66" x14ac:dyDescent="0.2">
      <c r="A651">
        <v>31.9</v>
      </c>
      <c r="B651">
        <v>2.0699999999999998</v>
      </c>
      <c r="C651">
        <v>0.13977000000000001</v>
      </c>
      <c r="D651">
        <v>2.4160000000000001E-2</v>
      </c>
      <c r="E651">
        <v>0.71647000000000005</v>
      </c>
      <c r="F651">
        <v>2.5542500000000001</v>
      </c>
      <c r="G651">
        <v>2.3344999999999998</v>
      </c>
      <c r="I651" s="11">
        <f t="shared" si="65"/>
        <v>104.65879265091863</v>
      </c>
      <c r="J651" s="10">
        <f t="shared" si="66"/>
        <v>-84.588792650918634</v>
      </c>
      <c r="K651" s="2">
        <v>112.5</v>
      </c>
      <c r="L651" s="10">
        <v>11825.213254593311</v>
      </c>
      <c r="M651" s="10">
        <v>5540.1738845144337</v>
      </c>
      <c r="N651" s="10">
        <v>45.35214348206474</v>
      </c>
      <c r="O651" s="10">
        <v>14.722920585840251</v>
      </c>
      <c r="P651" s="10">
        <v>16.874628050362436</v>
      </c>
      <c r="Q651" s="10">
        <v>0.26598490429734739</v>
      </c>
      <c r="R651" s="10">
        <v>1.5762415829463841</v>
      </c>
      <c r="S651" s="10">
        <v>149.42412948070719</v>
      </c>
      <c r="T651" s="14" t="s">
        <v>159</v>
      </c>
      <c r="U651" s="6">
        <v>5</v>
      </c>
      <c r="V651" s="14" t="s">
        <v>157</v>
      </c>
      <c r="W651" s="6">
        <v>4</v>
      </c>
      <c r="X651" s="14" t="s">
        <v>33</v>
      </c>
      <c r="Y651" s="6">
        <v>3</v>
      </c>
      <c r="Z651" s="14" t="s">
        <v>161</v>
      </c>
      <c r="AA651" s="9">
        <v>2</v>
      </c>
      <c r="AB651" s="7">
        <v>20.700679723688793</v>
      </c>
      <c r="AC651" s="6">
        <v>62.444831867547627</v>
      </c>
      <c r="AD651" s="13">
        <v>16.854488408763579</v>
      </c>
      <c r="AE651" s="8">
        <v>1687.4628050362437</v>
      </c>
      <c r="AF651" s="6">
        <v>1292.655407499796</v>
      </c>
      <c r="AG651" s="6">
        <v>1124.9752033574957</v>
      </c>
      <c r="AH651" s="6">
        <v>2140.9094262577873</v>
      </c>
      <c r="AI651" s="6">
        <v>6.3442051701919544</v>
      </c>
      <c r="AJ651" s="6"/>
      <c r="AK651" s="6"/>
      <c r="AL651" s="6"/>
      <c r="AM651" s="6"/>
      <c r="AN651" s="6">
        <v>7.3614602929201256</v>
      </c>
      <c r="AO651" s="6">
        <v>5.7714052744519684</v>
      </c>
      <c r="AP651" s="6">
        <v>8.8748264235024692</v>
      </c>
      <c r="AQ651" s="6">
        <v>114.66</v>
      </c>
      <c r="AR651" s="6"/>
      <c r="AS651" s="6"/>
      <c r="AT651" s="6">
        <v>1.064697126500417</v>
      </c>
      <c r="AU651" s="6">
        <v>1</v>
      </c>
      <c r="AV651" s="10"/>
      <c r="AW651" s="13">
        <v>193.89831112496938</v>
      </c>
      <c r="AX651" s="1" t="s">
        <v>156</v>
      </c>
      <c r="AY651" s="17">
        <v>84.588792650918606</v>
      </c>
      <c r="AZ651" s="12">
        <v>0</v>
      </c>
      <c r="BA651" s="12">
        <v>100</v>
      </c>
      <c r="BB651" s="12">
        <v>0</v>
      </c>
      <c r="BC651" s="12">
        <v>100</v>
      </c>
      <c r="BD651" s="12">
        <v>0</v>
      </c>
      <c r="BE651" s="12">
        <v>0</v>
      </c>
      <c r="BF651" s="18">
        <v>20.700679723688793</v>
      </c>
      <c r="BG651" s="18">
        <v>62.444831867547627</v>
      </c>
      <c r="BH651" s="18">
        <v>16.854488408763579</v>
      </c>
      <c r="BI651" s="15"/>
      <c r="BJ651" s="19">
        <f t="shared" ca="1" si="67"/>
        <v>1</v>
      </c>
      <c r="BK651" s="18">
        <f t="shared" ca="1" si="68"/>
        <v>3.957284248317972</v>
      </c>
      <c r="BL651" s="17">
        <f t="shared" si="69"/>
        <v>2.4264220441831488</v>
      </c>
      <c r="BM651" s="17">
        <f t="shared" ca="1" si="70"/>
        <v>3.2905567221905581</v>
      </c>
      <c r="BN651" s="16">
        <f t="shared" si="71"/>
        <v>2.6746594897425457</v>
      </c>
    </row>
    <row r="652" spans="1:66" x14ac:dyDescent="0.2">
      <c r="A652">
        <v>31.95</v>
      </c>
      <c r="B652">
        <v>2.0699999999999998</v>
      </c>
      <c r="C652">
        <v>0.13983000000000001</v>
      </c>
      <c r="D652">
        <v>2.445E-2</v>
      </c>
      <c r="E652">
        <v>0.71177999999999997</v>
      </c>
      <c r="F652">
        <v>2.5531999999999999</v>
      </c>
      <c r="G652">
        <v>2.33378</v>
      </c>
      <c r="I652" s="11">
        <f t="shared" si="65"/>
        <v>104.82283464566929</v>
      </c>
      <c r="J652" s="10">
        <f t="shared" si="66"/>
        <v>-84.752834645669282</v>
      </c>
      <c r="K652" s="2">
        <v>112.5</v>
      </c>
      <c r="L652" s="10">
        <v>11843.667979002761</v>
      </c>
      <c r="M652" s="10">
        <v>5548.3923884514415</v>
      </c>
      <c r="N652" s="10">
        <v>45.423228346456689</v>
      </c>
      <c r="O652" s="10">
        <v>14.746750508558096</v>
      </c>
      <c r="P652" s="10">
        <v>16.882890904298293</v>
      </c>
      <c r="Q652" s="10">
        <v>0.26835757800532123</v>
      </c>
      <c r="R652" s="10">
        <v>1.5895238530327698</v>
      </c>
      <c r="S652" s="10">
        <v>148.34308303751382</v>
      </c>
      <c r="T652" s="14" t="s">
        <v>159</v>
      </c>
      <c r="U652" s="6">
        <v>5</v>
      </c>
      <c r="V652" s="14" t="s">
        <v>157</v>
      </c>
      <c r="W652" s="6">
        <v>4</v>
      </c>
      <c r="X652" s="14" t="s">
        <v>33</v>
      </c>
      <c r="Y652" s="6">
        <v>3</v>
      </c>
      <c r="Z652" s="14" t="s">
        <v>161</v>
      </c>
      <c r="AA652" s="9">
        <v>2</v>
      </c>
      <c r="AB652" s="7">
        <v>20.871295206785533</v>
      </c>
      <c r="AC652" s="6">
        <v>62.419590590237377</v>
      </c>
      <c r="AD652" s="13">
        <v>16.709114202977091</v>
      </c>
      <c r="AE652" s="8">
        <v>1688.2890904298292</v>
      </c>
      <c r="AF652" s="6">
        <v>1292.5419359387524</v>
      </c>
      <c r="AG652" s="6">
        <v>1125.5260602865528</v>
      </c>
      <c r="AH652" s="6">
        <v>2117.2084393588898</v>
      </c>
      <c r="AI652" s="6">
        <v>6.2911921585324198</v>
      </c>
      <c r="AJ652" s="6"/>
      <c r="AK652" s="6"/>
      <c r="AL652" s="6"/>
      <c r="AM652" s="6"/>
      <c r="AN652" s="6">
        <v>7.3733752542790478</v>
      </c>
      <c r="AO652" s="6">
        <v>5.7825942705324485</v>
      </c>
      <c r="AP652" s="6">
        <v>8.8786824220058698</v>
      </c>
      <c r="AQ652" s="6">
        <v>114.66</v>
      </c>
      <c r="AR652" s="6"/>
      <c r="AS652" s="6"/>
      <c r="AT652" s="6">
        <v>1.0628665761008127</v>
      </c>
      <c r="AU652" s="6">
        <v>1</v>
      </c>
      <c r="AV652" s="10"/>
      <c r="AW652" s="13">
        <v>193.88129039081284</v>
      </c>
      <c r="AX652" s="1" t="s">
        <v>156</v>
      </c>
      <c r="AY652" s="17">
        <v>84.752834645669296</v>
      </c>
      <c r="AZ652" s="12">
        <v>0</v>
      </c>
      <c r="BA652" s="12">
        <v>100</v>
      </c>
      <c r="BB652" s="12">
        <v>0</v>
      </c>
      <c r="BC652" s="12">
        <v>100</v>
      </c>
      <c r="BD652" s="12">
        <v>0</v>
      </c>
      <c r="BE652" s="12">
        <v>0</v>
      </c>
      <c r="BF652" s="18">
        <v>20.871295206785533</v>
      </c>
      <c r="BG652" s="18">
        <v>62.419590590237377</v>
      </c>
      <c r="BH652" s="18">
        <v>16.709114202977091</v>
      </c>
      <c r="BI652" s="15"/>
      <c r="BJ652" s="19">
        <f t="shared" ca="1" si="67"/>
        <v>1</v>
      </c>
      <c r="BK652" s="18">
        <f t="shared" ca="1" si="68"/>
        <v>3.9510748870651335</v>
      </c>
      <c r="BL652" s="17">
        <f t="shared" si="69"/>
        <v>2.4482819502839281</v>
      </c>
      <c r="BM652" s="17">
        <f t="shared" ca="1" si="70"/>
        <v>3.2930533390330967</v>
      </c>
      <c r="BN652" s="16">
        <f t="shared" si="71"/>
        <v>2.6764126553843393</v>
      </c>
    </row>
    <row r="653" spans="1:66" x14ac:dyDescent="0.2">
      <c r="A653">
        <v>32</v>
      </c>
      <c r="B653">
        <v>2.0699999999999998</v>
      </c>
      <c r="C653">
        <v>0.13935</v>
      </c>
      <c r="D653">
        <v>2.445E-2</v>
      </c>
      <c r="E653">
        <v>0.71306000000000003</v>
      </c>
      <c r="F653">
        <v>2.5505800000000001</v>
      </c>
      <c r="G653">
        <v>2.3351500000000001</v>
      </c>
      <c r="I653" s="11">
        <f t="shared" ref="I653:I716" si="72">IF(A653="(m)",0,A653/0.3048)</f>
        <v>104.98687664041994</v>
      </c>
      <c r="J653" s="10">
        <f t="shared" ref="J653:J716" si="73">$J$7-I653</f>
        <v>-84.916876640419929</v>
      </c>
      <c r="K653" s="2">
        <v>112.5</v>
      </c>
      <c r="L653" s="10">
        <v>11862.122703412209</v>
      </c>
      <c r="M653" s="10">
        <v>5556.6108923884494</v>
      </c>
      <c r="N653" s="10">
        <v>45.494313210848638</v>
      </c>
      <c r="O653" s="10">
        <v>14.556111126815352</v>
      </c>
      <c r="P653" s="10">
        <v>16.696500104227393</v>
      </c>
      <c r="Q653" s="10">
        <v>0.26835757800532123</v>
      </c>
      <c r="R653" s="10">
        <v>1.6072684474596903</v>
      </c>
      <c r="S653" s="10">
        <v>148.63812343139176</v>
      </c>
      <c r="T653" s="14" t="s">
        <v>159</v>
      </c>
      <c r="U653" s="6">
        <v>5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161</v>
      </c>
      <c r="AA653" s="9">
        <v>2</v>
      </c>
      <c r="AB653" s="7">
        <v>21.521249523598748</v>
      </c>
      <c r="AC653" s="6">
        <v>62.310214380769636</v>
      </c>
      <c r="AD653" s="13">
        <v>16.168536095631612</v>
      </c>
      <c r="AE653" s="8">
        <v>1669.6500104227393</v>
      </c>
      <c r="AF653" s="6">
        <v>1269.5280344945616</v>
      </c>
      <c r="AG653" s="6">
        <v>1113.1000069484928</v>
      </c>
      <c r="AH653" s="6">
        <v>2121.8155245368871</v>
      </c>
      <c r="AI653" s="6">
        <v>6.2217360241253639</v>
      </c>
      <c r="AJ653" s="6"/>
      <c r="AK653" s="6"/>
      <c r="AL653" s="6"/>
      <c r="AM653" s="6"/>
      <c r="AN653" s="6">
        <v>7.2780555634076762</v>
      </c>
      <c r="AO653" s="6">
        <v>5.7547231602931639</v>
      </c>
      <c r="AP653" s="6">
        <v>8.7917000486394503</v>
      </c>
      <c r="AQ653" s="6">
        <v>114.66</v>
      </c>
      <c r="AR653" s="6"/>
      <c r="AS653" s="6"/>
      <c r="AT653" s="6">
        <v>1.0413100990647421</v>
      </c>
      <c r="AU653" s="6">
        <v>1</v>
      </c>
      <c r="AV653" s="10"/>
      <c r="AW653" s="13">
        <v>190.42920517418423</v>
      </c>
      <c r="AX653" s="1" t="s">
        <v>156</v>
      </c>
      <c r="AY653" s="17">
        <v>84.9168766404199</v>
      </c>
      <c r="AZ653" s="12">
        <v>0</v>
      </c>
      <c r="BA653" s="12">
        <v>100</v>
      </c>
      <c r="BB653" s="12">
        <v>0</v>
      </c>
      <c r="BC653" s="12">
        <v>100</v>
      </c>
      <c r="BD653" s="12">
        <v>0</v>
      </c>
      <c r="BE653" s="12">
        <v>0</v>
      </c>
      <c r="BF653" s="18">
        <v>21.521249523598748</v>
      </c>
      <c r="BG653" s="18">
        <v>62.310214380769636</v>
      </c>
      <c r="BH653" s="18">
        <v>16.168536095631612</v>
      </c>
      <c r="BI653" s="15"/>
      <c r="BJ653" s="19">
        <f t="shared" ca="1" si="67"/>
        <v>1</v>
      </c>
      <c r="BK653" s="18">
        <f t="shared" ca="1" si="68"/>
        <v>3.8748218873011204</v>
      </c>
      <c r="BL653" s="17">
        <f t="shared" si="69"/>
        <v>2.4927695393972806</v>
      </c>
      <c r="BM653" s="17">
        <f t="shared" ca="1" si="70"/>
        <v>3.3042599952637</v>
      </c>
      <c r="BN653" s="16">
        <f t="shared" si="71"/>
        <v>2.683058790615755</v>
      </c>
    </row>
    <row r="654" spans="1:66" x14ac:dyDescent="0.2">
      <c r="A654">
        <v>32.049999999999997</v>
      </c>
      <c r="B654">
        <v>2.0699999999999998</v>
      </c>
      <c r="C654">
        <v>0.13933000000000001</v>
      </c>
      <c r="D654">
        <v>2.3890000000000002E-2</v>
      </c>
      <c r="E654">
        <v>0.71453999999999995</v>
      </c>
      <c r="F654">
        <v>2.5562299999999998</v>
      </c>
      <c r="G654">
        <v>2.33548</v>
      </c>
      <c r="I654" s="11">
        <f t="shared" si="72"/>
        <v>105.15091863517058</v>
      </c>
      <c r="J654" s="10">
        <f t="shared" si="73"/>
        <v>-85.080918635170576</v>
      </c>
      <c r="K654" s="2">
        <v>112.5</v>
      </c>
      <c r="L654" s="10">
        <v>11880.577427821658</v>
      </c>
      <c r="M654" s="10">
        <v>5564.8293963254573</v>
      </c>
      <c r="N654" s="10">
        <v>45.565398075240587</v>
      </c>
      <c r="O654" s="10">
        <v>14.548167819242741</v>
      </c>
      <c r="P654" s="10">
        <v>16.693469219212847</v>
      </c>
      <c r="Q654" s="10">
        <v>0.26377586325888908</v>
      </c>
      <c r="R654" s="10">
        <v>1.5801141140590729</v>
      </c>
      <c r="S654" s="10">
        <v>148.9792638868131</v>
      </c>
      <c r="T654" s="14" t="s">
        <v>159</v>
      </c>
      <c r="U654" s="6">
        <v>5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161</v>
      </c>
      <c r="AA654" s="9">
        <v>2</v>
      </c>
      <c r="AB654" s="7">
        <v>21.052958463752212</v>
      </c>
      <c r="AC654" s="6">
        <v>62.391109068038354</v>
      </c>
      <c r="AD654" s="13">
        <v>16.555932468209434</v>
      </c>
      <c r="AE654" s="8">
        <v>1669.3469219212845</v>
      </c>
      <c r="AF654" s="6">
        <v>1268.0858877628825</v>
      </c>
      <c r="AG654" s="6">
        <v>1112.8979479475231</v>
      </c>
      <c r="AH654" s="6">
        <v>2127.3709538380631</v>
      </c>
      <c r="AI654" s="6">
        <v>6.3286568425817809</v>
      </c>
      <c r="AJ654" s="6"/>
      <c r="AK654" s="6"/>
      <c r="AL654" s="6"/>
      <c r="AM654" s="6"/>
      <c r="AN654" s="6">
        <v>7.2740839096213703</v>
      </c>
      <c r="AO654" s="6">
        <v>5.7453432798878739</v>
      </c>
      <c r="AP654" s="6">
        <v>8.790285635632662</v>
      </c>
      <c r="AQ654" s="6">
        <v>114.66</v>
      </c>
      <c r="AR654" s="6"/>
      <c r="AS654" s="6"/>
      <c r="AT654" s="6">
        <v>1.0383808239297101</v>
      </c>
      <c r="AU654" s="6">
        <v>1</v>
      </c>
      <c r="AV654" s="10"/>
      <c r="AW654" s="13">
        <v>190.21288316443236</v>
      </c>
      <c r="AX654" s="1" t="s">
        <v>156</v>
      </c>
      <c r="AY654" s="17">
        <v>85.080918635170605</v>
      </c>
      <c r="AZ654" s="12">
        <v>0</v>
      </c>
      <c r="BA654" s="12">
        <v>100</v>
      </c>
      <c r="BB654" s="12">
        <v>0</v>
      </c>
      <c r="BC654" s="12">
        <v>100</v>
      </c>
      <c r="BD654" s="12">
        <v>0</v>
      </c>
      <c r="BE654" s="12">
        <v>0</v>
      </c>
      <c r="BF654" s="18">
        <v>21.052958463752212</v>
      </c>
      <c r="BG654" s="18">
        <v>62.391109068038354</v>
      </c>
      <c r="BH654" s="18">
        <v>16.555932468209434</v>
      </c>
      <c r="BI654" s="15"/>
      <c r="BJ654" s="19">
        <f t="shared" ca="1" si="67"/>
        <v>1</v>
      </c>
      <c r="BK654" s="18">
        <f t="shared" ca="1" si="68"/>
        <v>3.8646936822187254</v>
      </c>
      <c r="BL654" s="17">
        <f t="shared" si="69"/>
        <v>2.453003212666526</v>
      </c>
      <c r="BM654" s="17">
        <f t="shared" ca="1" si="70"/>
        <v>3.3018409268161921</v>
      </c>
      <c r="BN654" s="16">
        <f t="shared" si="71"/>
        <v>2.6791998058312751</v>
      </c>
    </row>
    <row r="655" spans="1:66" x14ac:dyDescent="0.2">
      <c r="A655">
        <v>32.1</v>
      </c>
      <c r="B655">
        <v>2.0699999999999998</v>
      </c>
      <c r="C655">
        <v>0.13925000000000001</v>
      </c>
      <c r="D655">
        <v>2.3599999999999999E-2</v>
      </c>
      <c r="E655">
        <v>0.71043000000000001</v>
      </c>
      <c r="F655">
        <v>2.5560299999999998</v>
      </c>
      <c r="G655">
        <v>2.3363499999999999</v>
      </c>
      <c r="I655" s="11">
        <f t="shared" si="72"/>
        <v>105.31496062992126</v>
      </c>
      <c r="J655" s="10">
        <f t="shared" si="73"/>
        <v>-85.244960629921252</v>
      </c>
      <c r="K655" s="2">
        <v>112.5</v>
      </c>
      <c r="L655" s="10">
        <v>11899.032152231108</v>
      </c>
      <c r="M655" s="10">
        <v>5573.0479002624661</v>
      </c>
      <c r="N655" s="10">
        <v>45.636482939632543</v>
      </c>
      <c r="O655" s="10">
        <v>14.516394588952286</v>
      </c>
      <c r="P655" s="10">
        <v>16.648054058710464</v>
      </c>
      <c r="Q655" s="10">
        <v>0.26140318955091507</v>
      </c>
      <c r="R655" s="10">
        <v>1.5701726377693119</v>
      </c>
      <c r="S655" s="10">
        <v>148.0319076220957</v>
      </c>
      <c r="T655" s="14" t="s">
        <v>159</v>
      </c>
      <c r="U655" s="6">
        <v>5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161</v>
      </c>
      <c r="AA655" s="9">
        <v>2</v>
      </c>
      <c r="AB655" s="7">
        <v>20.905968982635265</v>
      </c>
      <c r="AC655" s="6">
        <v>62.414281562317328</v>
      </c>
      <c r="AD655" s="13">
        <v>16.679749455047411</v>
      </c>
      <c r="AE655" s="8">
        <v>1664.8054058710463</v>
      </c>
      <c r="AF655" s="6">
        <v>1261.657355679693</v>
      </c>
      <c r="AG655" s="6">
        <v>1109.8702705806977</v>
      </c>
      <c r="AH655" s="6">
        <v>2106.4201648963849</v>
      </c>
      <c r="AI655" s="6">
        <v>6.3687264441231397</v>
      </c>
      <c r="AJ655" s="6"/>
      <c r="AK655" s="6"/>
      <c r="AL655" s="6"/>
      <c r="AM655" s="6"/>
      <c r="AN655" s="6">
        <v>7.258197294476143</v>
      </c>
      <c r="AO655" s="6">
        <v>5.7347644993212414</v>
      </c>
      <c r="AP655" s="6">
        <v>8.7690918940648839</v>
      </c>
      <c r="AQ655" s="6">
        <v>114.66</v>
      </c>
      <c r="AR655" s="6"/>
      <c r="AS655" s="6"/>
      <c r="AT655" s="6">
        <v>1.0311812954240143</v>
      </c>
      <c r="AU655" s="6">
        <v>1</v>
      </c>
      <c r="AV655" s="10"/>
      <c r="AW655" s="13">
        <v>189.24860335195393</v>
      </c>
      <c r="AX655" s="1" t="s">
        <v>156</v>
      </c>
      <c r="AY655" s="17">
        <v>85.244960629921295</v>
      </c>
      <c r="AZ655" s="12">
        <v>0</v>
      </c>
      <c r="BA655" s="12">
        <v>100</v>
      </c>
      <c r="BB655" s="12">
        <v>0</v>
      </c>
      <c r="BC655" s="12">
        <v>100</v>
      </c>
      <c r="BD655" s="12">
        <v>0</v>
      </c>
      <c r="BE655" s="12">
        <v>0</v>
      </c>
      <c r="BF655" s="18">
        <v>20.905968982635265</v>
      </c>
      <c r="BG655" s="18">
        <v>62.414281562317328</v>
      </c>
      <c r="BH655" s="18">
        <v>16.679749455047411</v>
      </c>
      <c r="BI655" s="15"/>
      <c r="BJ655" s="19">
        <f t="shared" ref="BJ655:BJ718" ca="1" si="74">IF((0.381*BM655)+(0.05*(M655/2116.217)-0.15)&lt;1,(0.381*BM655)+(0.05*(M655/2116.217)-0.15),1)</f>
        <v>1</v>
      </c>
      <c r="BK655" s="18">
        <f t="shared" ref="BK655:BK718" ca="1" si="75">((P655-(L655/2000))/1.06)*(1.06/(M655/2000))^BJ655</f>
        <v>3.8393849017845532</v>
      </c>
      <c r="BL655" s="17">
        <f t="shared" ref="BL655:BL718" si="76">(Q655/(P655-(L655/2000)))*100</f>
        <v>2.4433543160400335</v>
      </c>
      <c r="BM655" s="17">
        <f t="shared" ref="BM655:BM718" ca="1" si="77">SQRT(((3.47-LOG(BK655))^2)+((LOG(BL655)+1.22)^2))</f>
        <v>3.3034990889700904</v>
      </c>
      <c r="BN655" s="16">
        <f t="shared" ref="BN655:BN718" si="78">SQRT(((3.47-LOG(P655/1.06))^2)+((LOG(R655)+1.22)^2))</f>
        <v>2.6787536349645777</v>
      </c>
    </row>
    <row r="656" spans="1:66" x14ac:dyDescent="0.2">
      <c r="A656">
        <v>32.15</v>
      </c>
      <c r="B656">
        <v>2.0699999999999998</v>
      </c>
      <c r="C656">
        <v>0.13882</v>
      </c>
      <c r="D656">
        <v>2.4670000000000001E-2</v>
      </c>
      <c r="E656">
        <v>0.71428999999999998</v>
      </c>
      <c r="F656">
        <v>2.5562299999999998</v>
      </c>
      <c r="G656">
        <v>2.3362500000000002</v>
      </c>
      <c r="I656" s="11">
        <f t="shared" si="72"/>
        <v>105.47900262467191</v>
      </c>
      <c r="J656" s="10">
        <f t="shared" si="73"/>
        <v>-85.409002624671899</v>
      </c>
      <c r="K656" s="2">
        <v>112.5</v>
      </c>
      <c r="L656" s="10">
        <v>11917.486876640556</v>
      </c>
      <c r="M656" s="10">
        <v>5581.266404199474</v>
      </c>
      <c r="N656" s="10">
        <v>45.707567804024492</v>
      </c>
      <c r="O656" s="10">
        <v>14.345613476141079</v>
      </c>
      <c r="P656" s="10">
        <v>16.490085075003407</v>
      </c>
      <c r="Q656" s="10">
        <v>0.27015753736999115</v>
      </c>
      <c r="R656" s="10">
        <v>1.6383028719452213</v>
      </c>
      <c r="S656" s="10">
        <v>148.9216388098838</v>
      </c>
      <c r="T656" s="14" t="s">
        <v>159</v>
      </c>
      <c r="U656" s="6">
        <v>5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161</v>
      </c>
      <c r="AA656" s="9">
        <v>2</v>
      </c>
      <c r="AB656" s="7">
        <v>22.470853954368273</v>
      </c>
      <c r="AC656" s="6">
        <v>62.114432149046216</v>
      </c>
      <c r="AD656" s="13">
        <v>15.414713896585511</v>
      </c>
      <c r="AE656" s="8">
        <v>1649.0085075003408</v>
      </c>
      <c r="AF656" s="6">
        <v>1241.987197337131</v>
      </c>
      <c r="AG656" s="6">
        <v>1099.3390050002272</v>
      </c>
      <c r="AH656" s="6">
        <v>2123.2608892633916</v>
      </c>
      <c r="AI656" s="6">
        <v>6.1038774766515589</v>
      </c>
      <c r="AJ656" s="6"/>
      <c r="AK656" s="6"/>
      <c r="AL656" s="6"/>
      <c r="AM656" s="6"/>
      <c r="AN656" s="6">
        <v>7.1728067380705394</v>
      </c>
      <c r="AO656" s="6">
        <v>5.7355527957271084</v>
      </c>
      <c r="AP656" s="6">
        <v>8.6953730350015892</v>
      </c>
      <c r="AQ656" s="6">
        <v>114.66</v>
      </c>
      <c r="AR656" s="6"/>
      <c r="AS656" s="6"/>
      <c r="AT656" s="6">
        <v>1.0126667880807554</v>
      </c>
      <c r="AU656" s="6">
        <v>1</v>
      </c>
      <c r="AV656" s="10"/>
      <c r="AW656" s="13">
        <v>186.29807960056965</v>
      </c>
      <c r="AX656" s="1" t="s">
        <v>156</v>
      </c>
      <c r="AY656" s="17">
        <v>85.409002624671899</v>
      </c>
      <c r="AZ656" s="12">
        <v>0</v>
      </c>
      <c r="BA656" s="12">
        <v>100</v>
      </c>
      <c r="BB656" s="12">
        <v>0</v>
      </c>
      <c r="BC656" s="12">
        <v>100</v>
      </c>
      <c r="BD656" s="12">
        <v>0</v>
      </c>
      <c r="BE656" s="12">
        <v>0</v>
      </c>
      <c r="BF656" s="18">
        <v>22.470853954368273</v>
      </c>
      <c r="BG656" s="18">
        <v>62.114432149046216</v>
      </c>
      <c r="BH656" s="18">
        <v>15.414713896585511</v>
      </c>
      <c r="BI656" s="15"/>
      <c r="BJ656" s="19">
        <f t="shared" ca="1" si="74"/>
        <v>1</v>
      </c>
      <c r="BK656" s="18">
        <f t="shared" ca="1" si="75"/>
        <v>3.7738179380791084</v>
      </c>
      <c r="BL656" s="17">
        <f t="shared" si="76"/>
        <v>2.5652718019228358</v>
      </c>
      <c r="BM656" s="17">
        <f t="shared" ca="1" si="77"/>
        <v>3.3203602360112696</v>
      </c>
      <c r="BN656" s="16">
        <f t="shared" si="78"/>
        <v>2.6920528808748245</v>
      </c>
    </row>
    <row r="657" spans="1:66" x14ac:dyDescent="0.2">
      <c r="A657">
        <v>32.200000000000003</v>
      </c>
      <c r="B657">
        <v>2.0699999999999998</v>
      </c>
      <c r="C657">
        <v>0.13943</v>
      </c>
      <c r="D657">
        <v>2.538E-2</v>
      </c>
      <c r="E657">
        <v>0.70969000000000004</v>
      </c>
      <c r="F657">
        <v>2.5590000000000002</v>
      </c>
      <c r="G657">
        <v>2.3376000000000001</v>
      </c>
      <c r="I657" s="11">
        <f t="shared" si="72"/>
        <v>105.64304461942258</v>
      </c>
      <c r="J657" s="10">
        <f t="shared" si="73"/>
        <v>-85.573044619422575</v>
      </c>
      <c r="K657" s="2">
        <v>112.5</v>
      </c>
      <c r="L657" s="10">
        <v>11935.941601050006</v>
      </c>
      <c r="M657" s="10">
        <v>5589.4849081364828</v>
      </c>
      <c r="N657" s="10">
        <v>45.778652668416456</v>
      </c>
      <c r="O657" s="10">
        <v>14.587884357105807</v>
      </c>
      <c r="P657" s="10">
        <v>16.717087615584951</v>
      </c>
      <c r="Q657" s="10">
        <v>0.2759664971377892</v>
      </c>
      <c r="R657" s="10">
        <v>1.6508048739333763</v>
      </c>
      <c r="S657" s="10">
        <v>147.86133739438503</v>
      </c>
      <c r="T657" s="14" t="s">
        <v>159</v>
      </c>
      <c r="U657" s="6">
        <v>5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161</v>
      </c>
      <c r="AA657" s="9">
        <v>2</v>
      </c>
      <c r="AB657" s="7">
        <v>22.245226845595859</v>
      </c>
      <c r="AC657" s="6">
        <v>62.164686472289716</v>
      </c>
      <c r="AD657" s="13">
        <v>15.590086682114427</v>
      </c>
      <c r="AE657" s="8">
        <v>1671.7087615584951</v>
      </c>
      <c r="AF657" s="6">
        <v>1267.6078065579331</v>
      </c>
      <c r="AG657" s="6">
        <v>1114.4725077056635</v>
      </c>
      <c r="AH657" s="6">
        <v>2099.9866572199248</v>
      </c>
      <c r="AI657" s="6">
        <v>6.0576511239471804</v>
      </c>
      <c r="AJ657" s="6"/>
      <c r="AK657" s="6"/>
      <c r="AL657" s="6"/>
      <c r="AM657" s="6"/>
      <c r="AN657" s="6">
        <v>7.2939421785529035</v>
      </c>
      <c r="AO657" s="6">
        <v>5.7923562447459824</v>
      </c>
      <c r="AP657" s="6">
        <v>8.8013075539396439</v>
      </c>
      <c r="AQ657" s="6">
        <v>114.66</v>
      </c>
      <c r="AR657" s="6"/>
      <c r="AS657" s="6"/>
      <c r="AT657" s="6">
        <v>1.0329418764892002</v>
      </c>
      <c r="AU657" s="6">
        <v>1</v>
      </c>
      <c r="AV657" s="10"/>
      <c r="AW657" s="13">
        <v>190.14117098368999</v>
      </c>
      <c r="AX657" s="1" t="s">
        <v>156</v>
      </c>
      <c r="AY657" s="17">
        <v>85.573044619422603</v>
      </c>
      <c r="AZ657" s="12">
        <v>0</v>
      </c>
      <c r="BA657" s="12">
        <v>100</v>
      </c>
      <c r="BB657" s="12">
        <v>0</v>
      </c>
      <c r="BC657" s="12">
        <v>100</v>
      </c>
      <c r="BD657" s="12">
        <v>0</v>
      </c>
      <c r="BE657" s="12">
        <v>0</v>
      </c>
      <c r="BF657" s="18">
        <v>22.245226845595859</v>
      </c>
      <c r="BG657" s="18">
        <v>62.164686472289716</v>
      </c>
      <c r="BH657" s="18">
        <v>15.590086682114427</v>
      </c>
      <c r="BI657" s="15"/>
      <c r="BJ657" s="19">
        <f t="shared" ca="1" si="74"/>
        <v>1</v>
      </c>
      <c r="BK657" s="18">
        <f t="shared" ca="1" si="75"/>
        <v>3.8461922669878614</v>
      </c>
      <c r="BL657" s="17">
        <f t="shared" si="76"/>
        <v>2.5673411303070868</v>
      </c>
      <c r="BM657" s="17">
        <f t="shared" ca="1" si="77"/>
        <v>3.3133461816196776</v>
      </c>
      <c r="BN657" s="16">
        <f t="shared" si="78"/>
        <v>2.6887939805066532</v>
      </c>
    </row>
    <row r="658" spans="1:66" x14ac:dyDescent="0.2">
      <c r="A658">
        <v>32.25</v>
      </c>
      <c r="B658">
        <v>0.89</v>
      </c>
      <c r="C658">
        <v>0.14005999999999999</v>
      </c>
      <c r="D658">
        <v>2.6749999999999999E-2</v>
      </c>
      <c r="E658">
        <v>0.70733999999999997</v>
      </c>
      <c r="F658">
        <v>2.5583999999999998</v>
      </c>
      <c r="G658">
        <v>2.3367</v>
      </c>
      <c r="I658" s="11">
        <f t="shared" si="72"/>
        <v>105.80708661417323</v>
      </c>
      <c r="J658" s="10">
        <f t="shared" si="73"/>
        <v>-85.737086614173222</v>
      </c>
      <c r="K658" s="2">
        <v>112.5</v>
      </c>
      <c r="L658" s="10">
        <v>11954.396325459455</v>
      </c>
      <c r="M658" s="10">
        <v>5597.7034120734907</v>
      </c>
      <c r="N658" s="10">
        <v>45.849737532808405</v>
      </c>
      <c r="O658" s="10">
        <v>14.838098545643151</v>
      </c>
      <c r="P658" s="10">
        <v>16.959501673709148</v>
      </c>
      <c r="Q658" s="10">
        <v>0.28717533499959691</v>
      </c>
      <c r="R658" s="10">
        <v>1.6933005493008091</v>
      </c>
      <c r="S658" s="10">
        <v>147.31966167124978</v>
      </c>
      <c r="T658" s="14" t="s">
        <v>159</v>
      </c>
      <c r="U658" s="6">
        <v>5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161</v>
      </c>
      <c r="AA658" s="9">
        <v>2</v>
      </c>
      <c r="AB658" s="7">
        <v>22.584544313973865</v>
      </c>
      <c r="AC658" s="6">
        <v>62.08825042413082</v>
      </c>
      <c r="AD658" s="13">
        <v>15.327205261895312</v>
      </c>
      <c r="AE658" s="8">
        <v>1695.9501673709151</v>
      </c>
      <c r="AF658" s="6">
        <v>1295.0415354896361</v>
      </c>
      <c r="AG658" s="6">
        <v>1130.6334449139433</v>
      </c>
      <c r="AH658" s="6">
        <v>2087.3812965622224</v>
      </c>
      <c r="AI658" s="6">
        <v>5.905626147779353</v>
      </c>
      <c r="AJ658" s="6"/>
      <c r="AK658" s="6"/>
      <c r="AL658" s="6"/>
      <c r="AM658" s="6"/>
      <c r="AN658" s="6">
        <v>7.4190492728215753</v>
      </c>
      <c r="AO658" s="6">
        <v>5.8658672404342935</v>
      </c>
      <c r="AP658" s="6">
        <v>8.9144341143976025</v>
      </c>
      <c r="AQ658" s="6">
        <v>114.66</v>
      </c>
      <c r="AR658" s="6"/>
      <c r="AS658" s="6"/>
      <c r="AT658" s="6">
        <v>1.0547240221399725</v>
      </c>
      <c r="AU658" s="6">
        <v>1</v>
      </c>
      <c r="AV658" s="10"/>
      <c r="AW658" s="13">
        <v>194.25623032344541</v>
      </c>
      <c r="AX658" s="1" t="s">
        <v>156</v>
      </c>
      <c r="AY658" s="17">
        <v>85.737086614173194</v>
      </c>
      <c r="AZ658" s="12">
        <v>0</v>
      </c>
      <c r="BA658" s="12">
        <v>100</v>
      </c>
      <c r="BB658" s="12">
        <v>0</v>
      </c>
      <c r="BC658" s="12">
        <v>100</v>
      </c>
      <c r="BD658" s="12">
        <v>0</v>
      </c>
      <c r="BE658" s="12">
        <v>0</v>
      </c>
      <c r="BF658" s="18">
        <v>22.584544313973865</v>
      </c>
      <c r="BG658" s="18">
        <v>62.08825042413082</v>
      </c>
      <c r="BH658" s="18">
        <v>15.327205261895312</v>
      </c>
      <c r="BI658" s="15"/>
      <c r="BJ658" s="19">
        <f t="shared" ca="1" si="74"/>
        <v>1</v>
      </c>
      <c r="BK658" s="18">
        <f t="shared" ca="1" si="75"/>
        <v>3.9238604486590245</v>
      </c>
      <c r="BL658" s="17">
        <f t="shared" si="76"/>
        <v>2.6148916273575664</v>
      </c>
      <c r="BM658" s="17">
        <f t="shared" ca="1" si="77"/>
        <v>3.3097248110101232</v>
      </c>
      <c r="BN658" s="16">
        <f t="shared" si="78"/>
        <v>2.6894424008758651</v>
      </c>
    </row>
    <row r="659" spans="1:66" x14ac:dyDescent="0.2">
      <c r="A659">
        <v>32.299999999999997</v>
      </c>
      <c r="B659">
        <v>0.31</v>
      </c>
      <c r="C659">
        <v>0.14030999999999999</v>
      </c>
      <c r="D659">
        <v>2.853E-2</v>
      </c>
      <c r="E659">
        <v>0.71065</v>
      </c>
      <c r="F659">
        <v>2.5606499999999999</v>
      </c>
      <c r="G659">
        <v>2.3389500000000001</v>
      </c>
      <c r="I659" s="11">
        <f t="shared" si="72"/>
        <v>105.97112860892388</v>
      </c>
      <c r="J659" s="10">
        <f t="shared" si="73"/>
        <v>-85.901128608923869</v>
      </c>
      <c r="K659" s="2">
        <v>112.5</v>
      </c>
      <c r="L659" s="10">
        <v>11972.851049868903</v>
      </c>
      <c r="M659" s="10">
        <v>5605.9219160104985</v>
      </c>
      <c r="N659" s="10">
        <v>45.92082239720034</v>
      </c>
      <c r="O659" s="10">
        <v>14.937389890300826</v>
      </c>
      <c r="P659" s="10">
        <v>17.069779585033853</v>
      </c>
      <c r="Q659" s="10">
        <v>0.30173864258647098</v>
      </c>
      <c r="R659" s="10">
        <v>1.7676774388523691</v>
      </c>
      <c r="S659" s="10">
        <v>148.08261768979347</v>
      </c>
      <c r="T659" s="14" t="s">
        <v>159</v>
      </c>
      <c r="U659" s="6">
        <v>5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161</v>
      </c>
      <c r="AA659" s="9">
        <v>2</v>
      </c>
      <c r="AB659" s="7">
        <v>23.844296284162233</v>
      </c>
      <c r="AC659" s="6">
        <v>61.761059835650393</v>
      </c>
      <c r="AD659" s="13">
        <v>14.394643880187374</v>
      </c>
      <c r="AE659" s="8">
        <v>1706.9779585033853</v>
      </c>
      <c r="AF659" s="6">
        <v>1306.9298353861038</v>
      </c>
      <c r="AG659" s="6">
        <v>1137.9853056689235</v>
      </c>
      <c r="AH659" s="6">
        <v>2101.6140745904872</v>
      </c>
      <c r="AI659" s="6">
        <v>5.6571407091625892</v>
      </c>
      <c r="AJ659" s="6"/>
      <c r="AK659" s="6"/>
      <c r="AL659" s="6"/>
      <c r="AM659" s="6"/>
      <c r="AN659" s="6">
        <v>7.4686949451504132</v>
      </c>
      <c r="AO659" s="6">
        <v>5.925257549193204</v>
      </c>
      <c r="AP659" s="6">
        <v>8.9658971396824647</v>
      </c>
      <c r="AQ659" s="6">
        <v>114.66</v>
      </c>
      <c r="AR659" s="6"/>
      <c r="AS659" s="6"/>
      <c r="AT659" s="6">
        <v>1.0631783815297731</v>
      </c>
      <c r="AU659" s="6">
        <v>1</v>
      </c>
      <c r="AV659" s="10"/>
      <c r="AW659" s="13">
        <v>196.03947530791555</v>
      </c>
      <c r="AX659" s="1" t="s">
        <v>156</v>
      </c>
      <c r="AY659" s="17">
        <v>85.901128608923898</v>
      </c>
      <c r="AZ659" s="12">
        <v>0</v>
      </c>
      <c r="BA659" s="12">
        <v>100</v>
      </c>
      <c r="BB659" s="12">
        <v>0</v>
      </c>
      <c r="BC659" s="12">
        <v>100</v>
      </c>
      <c r="BD659" s="12">
        <v>0</v>
      </c>
      <c r="BE659" s="12">
        <v>0</v>
      </c>
      <c r="BF659" s="18">
        <v>23.844296284162233</v>
      </c>
      <c r="BG659" s="18">
        <v>61.761059835650393</v>
      </c>
      <c r="BH659" s="18">
        <v>14.394643880187374</v>
      </c>
      <c r="BI659" s="15"/>
      <c r="BJ659" s="19">
        <f t="shared" ca="1" si="74"/>
        <v>1</v>
      </c>
      <c r="BK659" s="18">
        <f t="shared" ca="1" si="75"/>
        <v>3.9541592716250191</v>
      </c>
      <c r="BL659" s="17">
        <f t="shared" si="76"/>
        <v>2.722448826865004</v>
      </c>
      <c r="BM659" s="17">
        <f t="shared" ca="1" si="77"/>
        <v>3.3155255239821906</v>
      </c>
      <c r="BN659" s="16">
        <f t="shared" si="78"/>
        <v>2.6971824997323171</v>
      </c>
    </row>
    <row r="660" spans="1:66" x14ac:dyDescent="0.2">
      <c r="A660">
        <v>32.35</v>
      </c>
      <c r="B660">
        <v>2.0699999999999998</v>
      </c>
      <c r="C660">
        <v>0.14058999999999999</v>
      </c>
      <c r="D660">
        <v>2.691E-2</v>
      </c>
      <c r="E660">
        <v>0.70887</v>
      </c>
      <c r="F660">
        <v>2.5633300000000001</v>
      </c>
      <c r="G660">
        <v>2.3401800000000001</v>
      </c>
      <c r="I660" s="11">
        <f t="shared" si="72"/>
        <v>106.13517060367454</v>
      </c>
      <c r="J660" s="10">
        <f t="shared" si="73"/>
        <v>-86.065170603674545</v>
      </c>
      <c r="K660" s="2">
        <v>112.5</v>
      </c>
      <c r="L660" s="10">
        <v>11991.305774278353</v>
      </c>
      <c r="M660" s="10">
        <v>5614.1404199475064</v>
      </c>
      <c r="N660" s="10">
        <v>45.991907261592296</v>
      </c>
      <c r="O660" s="10">
        <v>15.048596196317424</v>
      </c>
      <c r="P660" s="10">
        <v>17.175077707163044</v>
      </c>
      <c r="Q660" s="10">
        <v>0.28848439635572037</v>
      </c>
      <c r="R660" s="10">
        <v>1.6796686528842018</v>
      </c>
      <c r="S660" s="10">
        <v>147.67232714205696</v>
      </c>
      <c r="T660" s="14" t="s">
        <v>159</v>
      </c>
      <c r="U660" s="6">
        <v>5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161</v>
      </c>
      <c r="AA660" s="9">
        <v>2</v>
      </c>
      <c r="AB660" s="7">
        <v>21.980055614017616</v>
      </c>
      <c r="AC660" s="6">
        <v>62.220805965388493</v>
      </c>
      <c r="AD660" s="13">
        <v>15.79913842059389</v>
      </c>
      <c r="AE660" s="8">
        <v>1717.5077707163043</v>
      </c>
      <c r="AF660" s="6">
        <v>1318.2322777301588</v>
      </c>
      <c r="AG660" s="6">
        <v>1145.0051804775362</v>
      </c>
      <c r="AH660" s="6">
        <v>2091.7114946838442</v>
      </c>
      <c r="AI660" s="6">
        <v>5.9535551746046735</v>
      </c>
      <c r="AJ660" s="6"/>
      <c r="AK660" s="6"/>
      <c r="AL660" s="6"/>
      <c r="AM660" s="6"/>
      <c r="AN660" s="6">
        <v>7.5242980981587122</v>
      </c>
      <c r="AO660" s="6">
        <v>5.9125194563432002</v>
      </c>
      <c r="AP660" s="6">
        <v>9.0150362633427541</v>
      </c>
      <c r="AQ660" s="6">
        <v>114.66</v>
      </c>
      <c r="AR660" s="6"/>
      <c r="AS660" s="6"/>
      <c r="AT660" s="6">
        <v>1.0711102066182072</v>
      </c>
      <c r="AU660" s="6">
        <v>1</v>
      </c>
      <c r="AV660" s="10"/>
      <c r="AW660" s="13">
        <v>197.73484165952379</v>
      </c>
      <c r="AX660" s="1" t="s">
        <v>156</v>
      </c>
      <c r="AY660" s="17">
        <v>86.065170603674503</v>
      </c>
      <c r="AZ660" s="12">
        <v>0</v>
      </c>
      <c r="BA660" s="12">
        <v>100</v>
      </c>
      <c r="BB660" s="12">
        <v>0</v>
      </c>
      <c r="BC660" s="12">
        <v>100</v>
      </c>
      <c r="BD660" s="12">
        <v>0</v>
      </c>
      <c r="BE660" s="12">
        <v>0</v>
      </c>
      <c r="BF660" s="18">
        <v>21.980055614017616</v>
      </c>
      <c r="BG660" s="18">
        <v>62.220805965388493</v>
      </c>
      <c r="BH660" s="18">
        <v>15.79913842059389</v>
      </c>
      <c r="BI660" s="15"/>
      <c r="BJ660" s="19">
        <f t="shared" ca="1" si="74"/>
        <v>1</v>
      </c>
      <c r="BK660" s="18">
        <f t="shared" ca="1" si="75"/>
        <v>3.9825953694718592</v>
      </c>
      <c r="BL660" s="17">
        <f t="shared" si="76"/>
        <v>2.5804940862342547</v>
      </c>
      <c r="BM660" s="17">
        <f t="shared" ca="1" si="77"/>
        <v>3.3012725392915798</v>
      </c>
      <c r="BN660" s="16">
        <f t="shared" si="78"/>
        <v>2.6829297061718957</v>
      </c>
    </row>
    <row r="661" spans="1:66" x14ac:dyDescent="0.2">
      <c r="A661">
        <v>32.4</v>
      </c>
      <c r="B661">
        <v>2.0699999999999998</v>
      </c>
      <c r="C661">
        <v>0.14051</v>
      </c>
      <c r="D661">
        <v>2.6839999999999999E-2</v>
      </c>
      <c r="E661">
        <v>0.69255999999999995</v>
      </c>
      <c r="F661">
        <v>2.5606499999999999</v>
      </c>
      <c r="G661">
        <v>2.3362799999999999</v>
      </c>
      <c r="I661" s="11">
        <f t="shared" si="72"/>
        <v>106.29921259842519</v>
      </c>
      <c r="J661" s="10">
        <f t="shared" si="73"/>
        <v>-86.229212598425192</v>
      </c>
      <c r="K661" s="2">
        <v>112.5</v>
      </c>
      <c r="L661" s="10">
        <v>12009.760498687801</v>
      </c>
      <c r="M661" s="10">
        <v>5622.3589238845143</v>
      </c>
      <c r="N661" s="10">
        <v>46.062992125984245</v>
      </c>
      <c r="O661" s="10">
        <v>15.016822966026968</v>
      </c>
      <c r="P661" s="10">
        <v>17.089168252600913</v>
      </c>
      <c r="Q661" s="10">
        <v>0.28791168201241635</v>
      </c>
      <c r="R661" s="10">
        <v>1.6847612344655636</v>
      </c>
      <c r="S661" s="10">
        <v>143.91286712319055</v>
      </c>
      <c r="T661" s="14" t="s">
        <v>159</v>
      </c>
      <c r="U661" s="6">
        <v>5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161</v>
      </c>
      <c r="AA661" s="9">
        <v>2</v>
      </c>
      <c r="AB661" s="7">
        <v>22.029633304159248</v>
      </c>
      <c r="AC661" s="6">
        <v>62.210557924292161</v>
      </c>
      <c r="AD661" s="13">
        <v>15.759808771548592</v>
      </c>
      <c r="AE661" s="8">
        <v>1708.9168252600914</v>
      </c>
      <c r="AF661" s="6">
        <v>1307.0397110517056</v>
      </c>
      <c r="AG661" s="6">
        <v>1139.2778835067274</v>
      </c>
      <c r="AH661" s="6">
        <v>2012.9117142282444</v>
      </c>
      <c r="AI661" s="6">
        <v>5.9355591732689525</v>
      </c>
      <c r="AJ661" s="6"/>
      <c r="AK661" s="6"/>
      <c r="AL661" s="6"/>
      <c r="AM661" s="6"/>
      <c r="AN661" s="6">
        <v>7.508411483013484</v>
      </c>
      <c r="AO661" s="6">
        <v>5.9000377765334466</v>
      </c>
      <c r="AP661" s="6">
        <v>8.9749451845470922</v>
      </c>
      <c r="AQ661" s="6">
        <v>114.66</v>
      </c>
      <c r="AR661" s="6"/>
      <c r="AS661" s="6"/>
      <c r="AT661" s="6">
        <v>1.0598594535893286</v>
      </c>
      <c r="AU661" s="6">
        <v>1</v>
      </c>
      <c r="AV661" s="10"/>
      <c r="AW661" s="13">
        <v>196.05595665775584</v>
      </c>
      <c r="AX661" s="1" t="s">
        <v>156</v>
      </c>
      <c r="AY661" s="17">
        <v>86.229212598425207</v>
      </c>
      <c r="AZ661" s="12">
        <v>0</v>
      </c>
      <c r="BA661" s="12">
        <v>100</v>
      </c>
      <c r="BB661" s="12">
        <v>0</v>
      </c>
      <c r="BC661" s="12">
        <v>100</v>
      </c>
      <c r="BD661" s="12">
        <v>0</v>
      </c>
      <c r="BE661" s="12">
        <v>0</v>
      </c>
      <c r="BF661" s="18">
        <v>22.029633304159248</v>
      </c>
      <c r="BG661" s="18">
        <v>62.210557924292161</v>
      </c>
      <c r="BH661" s="18">
        <v>15.759808771548592</v>
      </c>
      <c r="BI661" s="15"/>
      <c r="BJ661" s="19">
        <f t="shared" ca="1" si="74"/>
        <v>1</v>
      </c>
      <c r="BK661" s="18">
        <f t="shared" ca="1" si="75"/>
        <v>3.9429314824315149</v>
      </c>
      <c r="BL661" s="17">
        <f t="shared" si="76"/>
        <v>2.5974756513708077</v>
      </c>
      <c r="BM661" s="17">
        <f t="shared" ca="1" si="77"/>
        <v>3.3064593835164993</v>
      </c>
      <c r="BN661" s="16">
        <f t="shared" si="78"/>
        <v>2.6854727402916847</v>
      </c>
    </row>
    <row r="662" spans="1:66" x14ac:dyDescent="0.2">
      <c r="A662">
        <v>32.450000000000003</v>
      </c>
      <c r="B662">
        <v>2.0699999999999998</v>
      </c>
      <c r="C662">
        <v>0.13986000000000001</v>
      </c>
      <c r="D662">
        <v>2.6980000000000001E-2</v>
      </c>
      <c r="E662">
        <v>0.69415000000000004</v>
      </c>
      <c r="F662">
        <v>2.5619000000000001</v>
      </c>
      <c r="G662">
        <v>2.3384</v>
      </c>
      <c r="I662" s="11">
        <f t="shared" si="72"/>
        <v>106.46325459317586</v>
      </c>
      <c r="J662" s="10">
        <f t="shared" si="73"/>
        <v>-86.393254593175868</v>
      </c>
      <c r="K662" s="2">
        <v>112.5</v>
      </c>
      <c r="L662" s="10">
        <v>12028.215223097252</v>
      </c>
      <c r="M662" s="10">
        <v>5630.5774278215231</v>
      </c>
      <c r="N662" s="10">
        <v>46.134076990376201</v>
      </c>
      <c r="O662" s="10">
        <v>14.758665469917018</v>
      </c>
      <c r="P662" s="10">
        <v>16.836288291536452</v>
      </c>
      <c r="Q662" s="10">
        <v>0.28905711069902446</v>
      </c>
      <c r="R662" s="10">
        <v>1.7168695718065872</v>
      </c>
      <c r="S662" s="10">
        <v>144.2793626124608</v>
      </c>
      <c r="T662" s="14" t="s">
        <v>159</v>
      </c>
      <c r="U662" s="6">
        <v>5</v>
      </c>
      <c r="V662" s="14" t="s">
        <v>157</v>
      </c>
      <c r="W662" s="6">
        <v>4</v>
      </c>
      <c r="X662" s="14" t="s">
        <v>33</v>
      </c>
      <c r="Y662" s="6">
        <v>3</v>
      </c>
      <c r="Z662" s="14" t="s">
        <v>161</v>
      </c>
      <c r="AA662" s="9">
        <v>2</v>
      </c>
      <c r="AB662" s="7">
        <v>23.083926381089519</v>
      </c>
      <c r="AC662" s="6">
        <v>61.966566527804588</v>
      </c>
      <c r="AD662" s="13">
        <v>14.949507091105897</v>
      </c>
      <c r="AE662" s="8">
        <v>1683.628829153645</v>
      </c>
      <c r="AF662" s="6">
        <v>1276.2035553729775</v>
      </c>
      <c r="AG662" s="6">
        <v>1122.4192194357634</v>
      </c>
      <c r="AH662" s="6">
        <v>2018.9887327971687</v>
      </c>
      <c r="AI662" s="6">
        <v>5.8245542726215564</v>
      </c>
      <c r="AJ662" s="6"/>
      <c r="AK662" s="6"/>
      <c r="AL662" s="6"/>
      <c r="AM662" s="6"/>
      <c r="AN662" s="6">
        <v>7.3793327349585089</v>
      </c>
      <c r="AO662" s="6">
        <v>5.8641409448667332</v>
      </c>
      <c r="AP662" s="6">
        <v>8.8569345360503444</v>
      </c>
      <c r="AQ662" s="6">
        <v>114.66</v>
      </c>
      <c r="AR662" s="6"/>
      <c r="AS662" s="6"/>
      <c r="AT662" s="6">
        <v>1.0319639021945888</v>
      </c>
      <c r="AU662" s="6">
        <v>1</v>
      </c>
      <c r="AV662" s="10"/>
      <c r="AW662" s="13">
        <v>191.43053330594662</v>
      </c>
      <c r="AX662" s="1" t="s">
        <v>156</v>
      </c>
      <c r="AY662" s="17">
        <v>86.393254593175897</v>
      </c>
      <c r="AZ662" s="12">
        <v>0</v>
      </c>
      <c r="BA662" s="12">
        <v>100</v>
      </c>
      <c r="BB662" s="12">
        <v>0</v>
      </c>
      <c r="BC662" s="12">
        <v>100</v>
      </c>
      <c r="BD662" s="12">
        <v>0</v>
      </c>
      <c r="BE662" s="12">
        <v>0</v>
      </c>
      <c r="BF662" s="18">
        <v>23.083926381089519</v>
      </c>
      <c r="BG662" s="18">
        <v>61.966566527804588</v>
      </c>
      <c r="BH662" s="18">
        <v>14.949507091105897</v>
      </c>
      <c r="BI662" s="15"/>
      <c r="BJ662" s="19">
        <f t="shared" ca="1" si="74"/>
        <v>1</v>
      </c>
      <c r="BK662" s="18">
        <f t="shared" ca="1" si="75"/>
        <v>3.8440748994992298</v>
      </c>
      <c r="BL662" s="17">
        <f t="shared" si="76"/>
        <v>2.6709691812255869</v>
      </c>
      <c r="BM662" s="17">
        <f t="shared" ca="1" si="77"/>
        <v>3.3220392097161713</v>
      </c>
      <c r="BN662" s="16">
        <f t="shared" si="78"/>
        <v>2.6953463024027595</v>
      </c>
    </row>
    <row r="663" spans="1:66" x14ac:dyDescent="0.2">
      <c r="A663">
        <v>32.5</v>
      </c>
      <c r="B663">
        <v>2.0699999999999998</v>
      </c>
      <c r="C663">
        <v>0.13975000000000001</v>
      </c>
      <c r="D663">
        <v>2.579E-2</v>
      </c>
      <c r="E663">
        <v>0.70809</v>
      </c>
      <c r="F663">
        <v>2.5609999999999999</v>
      </c>
      <c r="G663">
        <v>2.3376000000000001</v>
      </c>
      <c r="I663" s="11">
        <f t="shared" si="72"/>
        <v>106.62729658792651</v>
      </c>
      <c r="J663" s="10">
        <f t="shared" si="73"/>
        <v>-86.557296587926515</v>
      </c>
      <c r="K663" s="2">
        <v>112.5</v>
      </c>
      <c r="L663" s="10">
        <v>12046.6699475067</v>
      </c>
      <c r="M663" s="10">
        <v>5638.795931758531</v>
      </c>
      <c r="N663" s="10">
        <v>46.20516185476815</v>
      </c>
      <c r="O663" s="10">
        <v>14.714977278267639</v>
      </c>
      <c r="P663" s="10">
        <v>16.83886980965698</v>
      </c>
      <c r="Q663" s="10">
        <v>0.27932096686285579</v>
      </c>
      <c r="R663" s="10">
        <v>1.6587869020916537</v>
      </c>
      <c r="S663" s="10">
        <v>147.49253690203761</v>
      </c>
      <c r="T663" s="14" t="s">
        <v>159</v>
      </c>
      <c r="U663" s="6">
        <v>5</v>
      </c>
      <c r="V663" s="14" t="s">
        <v>157</v>
      </c>
      <c r="W663" s="6">
        <v>4</v>
      </c>
      <c r="X663" s="14" t="s">
        <v>33</v>
      </c>
      <c r="Y663" s="6">
        <v>3</v>
      </c>
      <c r="Z663" s="14" t="s">
        <v>161</v>
      </c>
      <c r="AA663" s="9">
        <v>2</v>
      </c>
      <c r="AB663" s="7">
        <v>22.161536593945002</v>
      </c>
      <c r="AC663" s="6">
        <v>62.182744295158685</v>
      </c>
      <c r="AD663" s="13">
        <v>15.655719110896316</v>
      </c>
      <c r="AE663" s="8">
        <v>1683.8869809656978</v>
      </c>
      <c r="AF663" s="6">
        <v>1275.4216913630721</v>
      </c>
      <c r="AG663" s="6">
        <v>1122.5913206437988</v>
      </c>
      <c r="AH663" s="6">
        <v>2083.6260009724006</v>
      </c>
      <c r="AI663" s="6">
        <v>6.028501905452992</v>
      </c>
      <c r="AJ663" s="6"/>
      <c r="AK663" s="6"/>
      <c r="AL663" s="6"/>
      <c r="AM663" s="6"/>
      <c r="AN663" s="6">
        <v>7.3574886391338197</v>
      </c>
      <c r="AO663" s="6">
        <v>5.8425395873529489</v>
      </c>
      <c r="AP663" s="6">
        <v>8.8581392445065905</v>
      </c>
      <c r="AQ663" s="6">
        <v>114.66</v>
      </c>
      <c r="AR663" s="6"/>
      <c r="AS663" s="6"/>
      <c r="AT663" s="6">
        <v>1.0296499710526301</v>
      </c>
      <c r="AU663" s="6">
        <v>1</v>
      </c>
      <c r="AV663" s="10"/>
      <c r="AW663" s="13">
        <v>191.31325370446081</v>
      </c>
      <c r="AX663" s="1" t="s">
        <v>156</v>
      </c>
      <c r="AY663" s="17">
        <v>86.557296587926501</v>
      </c>
      <c r="AZ663" s="12">
        <v>0</v>
      </c>
      <c r="BA663" s="12">
        <v>100</v>
      </c>
      <c r="BB663" s="12">
        <v>0</v>
      </c>
      <c r="BC663" s="12">
        <v>100</v>
      </c>
      <c r="BD663" s="12">
        <v>0</v>
      </c>
      <c r="BE663" s="12">
        <v>0</v>
      </c>
      <c r="BF663" s="18">
        <v>22.161536593945002</v>
      </c>
      <c r="BG663" s="18">
        <v>62.182744295158685</v>
      </c>
      <c r="BH663" s="18">
        <v>15.655719110896316</v>
      </c>
      <c r="BI663" s="15"/>
      <c r="BJ663" s="19">
        <f t="shared" ca="1" si="74"/>
        <v>1</v>
      </c>
      <c r="BK663" s="18">
        <f t="shared" ca="1" si="75"/>
        <v>3.8361150028462432</v>
      </c>
      <c r="BL663" s="17">
        <f t="shared" si="76"/>
        <v>2.5825904229498859</v>
      </c>
      <c r="BM663" s="17">
        <f t="shared" ca="1" si="77"/>
        <v>3.3156035443861431</v>
      </c>
      <c r="BN663" s="16">
        <f t="shared" si="78"/>
        <v>2.6872524747750637</v>
      </c>
    </row>
    <row r="664" spans="1:66" x14ac:dyDescent="0.2">
      <c r="A664">
        <v>32.549999999999997</v>
      </c>
      <c r="B664">
        <v>2.0699999999999998</v>
      </c>
      <c r="C664">
        <v>0.13977999999999999</v>
      </c>
      <c r="D664">
        <v>2.597E-2</v>
      </c>
      <c r="E664">
        <v>0.70823000000000003</v>
      </c>
      <c r="F664">
        <v>2.5636999999999999</v>
      </c>
      <c r="G664">
        <v>2.33853</v>
      </c>
      <c r="I664" s="11">
        <f t="shared" si="72"/>
        <v>106.79133858267716</v>
      </c>
      <c r="J664" s="10">
        <f t="shared" si="73"/>
        <v>-86.721338582677163</v>
      </c>
      <c r="K664" s="2">
        <v>112.5</v>
      </c>
      <c r="L664" s="10">
        <v>12065.124671916148</v>
      </c>
      <c r="M664" s="10">
        <v>5647.0144356955389</v>
      </c>
      <c r="N664" s="10">
        <v>46.276246719160099</v>
      </c>
      <c r="O664" s="10">
        <v>14.726892239626549</v>
      </c>
      <c r="P664" s="10">
        <v>16.851249459636247</v>
      </c>
      <c r="Q664" s="10">
        <v>0.28079366088849478</v>
      </c>
      <c r="R664" s="10">
        <v>1.6663076619990649</v>
      </c>
      <c r="S664" s="10">
        <v>147.524806945118</v>
      </c>
      <c r="T664" s="14" t="s">
        <v>159</v>
      </c>
      <c r="U664" s="6">
        <v>5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161</v>
      </c>
      <c r="AA664" s="9">
        <v>2</v>
      </c>
      <c r="AB664" s="7">
        <v>22.280942702942845</v>
      </c>
      <c r="AC664" s="6">
        <v>62.156883631588407</v>
      </c>
      <c r="AD664" s="13">
        <v>15.56217366546875</v>
      </c>
      <c r="AE664" s="8">
        <v>1685.1249459636244</v>
      </c>
      <c r="AF664" s="6">
        <v>1275.7925487483124</v>
      </c>
      <c r="AG664" s="6">
        <v>1123.4166306424165</v>
      </c>
      <c r="AH664" s="6">
        <v>2082.8275246482767</v>
      </c>
      <c r="AI664" s="6">
        <v>6.0012926952535439</v>
      </c>
      <c r="AJ664" s="6"/>
      <c r="AK664" s="6"/>
      <c r="AL664" s="6"/>
      <c r="AM664" s="6"/>
      <c r="AN664" s="6">
        <v>7.3634461198132746</v>
      </c>
      <c r="AO664" s="6">
        <v>5.8519987727957368</v>
      </c>
      <c r="AP664" s="6">
        <v>8.8639164144969147</v>
      </c>
      <c r="AQ664" s="6">
        <v>114.66</v>
      </c>
      <c r="AR664" s="6"/>
      <c r="AS664" s="6"/>
      <c r="AT664" s="6">
        <v>1.0283188825957845</v>
      </c>
      <c r="AU664" s="6">
        <v>1</v>
      </c>
      <c r="AV664" s="10"/>
      <c r="AW664" s="13">
        <v>191.36888231224685</v>
      </c>
      <c r="AX664" s="1" t="s">
        <v>156</v>
      </c>
      <c r="AY664" s="17">
        <v>86.721338582677205</v>
      </c>
      <c r="AZ664" s="12">
        <v>0</v>
      </c>
      <c r="BA664" s="12">
        <v>100</v>
      </c>
      <c r="BB664" s="12">
        <v>0</v>
      </c>
      <c r="BC664" s="12">
        <v>100</v>
      </c>
      <c r="BD664" s="12">
        <v>0</v>
      </c>
      <c r="BE664" s="12">
        <v>0</v>
      </c>
      <c r="BF664" s="18">
        <v>22.280942702942845</v>
      </c>
      <c r="BG664" s="18">
        <v>62.156883631588407</v>
      </c>
      <c r="BH664" s="18">
        <v>15.56217366546875</v>
      </c>
      <c r="BI664" s="15"/>
      <c r="BJ664" s="19">
        <f t="shared" ca="1" si="74"/>
        <v>1</v>
      </c>
      <c r="BK664" s="18">
        <f t="shared" ca="1" si="75"/>
        <v>3.8316484743838424</v>
      </c>
      <c r="BL664" s="17">
        <f t="shared" si="76"/>
        <v>2.5954504246078027</v>
      </c>
      <c r="BM664" s="17">
        <f t="shared" ca="1" si="77"/>
        <v>3.3171062127842994</v>
      </c>
      <c r="BN664" s="16">
        <f t="shared" si="78"/>
        <v>2.6880362068857089</v>
      </c>
    </row>
    <row r="665" spans="1:66" x14ac:dyDescent="0.2">
      <c r="A665">
        <v>32.6</v>
      </c>
      <c r="B665">
        <v>2.0699999999999998</v>
      </c>
      <c r="C665">
        <v>0.13969000000000001</v>
      </c>
      <c r="D665">
        <v>2.5950000000000001E-2</v>
      </c>
      <c r="E665">
        <v>0.71421000000000001</v>
      </c>
      <c r="F665">
        <v>2.5655999999999999</v>
      </c>
      <c r="G665">
        <v>2.3397000000000001</v>
      </c>
      <c r="I665" s="11">
        <f t="shared" si="72"/>
        <v>106.95538057742782</v>
      </c>
      <c r="J665" s="10">
        <f t="shared" si="73"/>
        <v>-86.88538057742781</v>
      </c>
      <c r="K665" s="2">
        <v>112.5</v>
      </c>
      <c r="L665" s="10">
        <v>12083.579396325598</v>
      </c>
      <c r="M665" s="10">
        <v>5655.2329396325467</v>
      </c>
      <c r="N665" s="10">
        <v>46.347331583552055</v>
      </c>
      <c r="O665" s="10">
        <v>14.691147355549795</v>
      </c>
      <c r="P665" s="10">
        <v>16.835353418057633</v>
      </c>
      <c r="Q665" s="10">
        <v>0.28063002821897925</v>
      </c>
      <c r="R665" s="10">
        <v>1.6669090410538989</v>
      </c>
      <c r="S665" s="10">
        <v>148.90319878526645</v>
      </c>
      <c r="T665" s="14" t="s">
        <v>159</v>
      </c>
      <c r="U665" s="6">
        <v>5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161</v>
      </c>
      <c r="AA665" s="9">
        <v>2</v>
      </c>
      <c r="AB665" s="7">
        <v>22.391016909410176</v>
      </c>
      <c r="AC665" s="6">
        <v>62.13247488863211</v>
      </c>
      <c r="AD665" s="13">
        <v>15.476508201957714</v>
      </c>
      <c r="AE665" s="8">
        <v>1683.5353418057632</v>
      </c>
      <c r="AF665" s="6">
        <v>1272.8368541855666</v>
      </c>
      <c r="AG665" s="6">
        <v>1122.3568945371755</v>
      </c>
      <c r="AH665" s="6">
        <v>2109.7206967209818</v>
      </c>
      <c r="AI665" s="6">
        <v>5.9991275790774559</v>
      </c>
      <c r="AJ665" s="6"/>
      <c r="AK665" s="6"/>
      <c r="AL665" s="6"/>
      <c r="AM665" s="6"/>
      <c r="AN665" s="6">
        <v>7.3455736777748974</v>
      </c>
      <c r="AO665" s="6">
        <v>5.8524177818495344</v>
      </c>
      <c r="AP665" s="6">
        <v>8.8564982617602279</v>
      </c>
      <c r="AQ665" s="6">
        <v>114.66</v>
      </c>
      <c r="AR665" s="6"/>
      <c r="AS665" s="6"/>
      <c r="AT665" s="6">
        <v>1.0241812104366659</v>
      </c>
      <c r="AU665" s="6">
        <v>1</v>
      </c>
      <c r="AV665" s="10"/>
      <c r="AW665" s="13">
        <v>190.92552812783498</v>
      </c>
      <c r="AX665" s="1" t="s">
        <v>156</v>
      </c>
      <c r="AY665" s="17">
        <v>86.885380577427796</v>
      </c>
      <c r="AZ665" s="12">
        <v>0</v>
      </c>
      <c r="BA665" s="12">
        <v>100</v>
      </c>
      <c r="BB665" s="12">
        <v>0</v>
      </c>
      <c r="BC665" s="12">
        <v>100</v>
      </c>
      <c r="BD665" s="12">
        <v>0</v>
      </c>
      <c r="BE665" s="12">
        <v>0</v>
      </c>
      <c r="BF665" s="18">
        <v>22.391016909410176</v>
      </c>
      <c r="BG665" s="18">
        <v>62.13247488863211</v>
      </c>
      <c r="BH665" s="18">
        <v>15.476508201957714</v>
      </c>
      <c r="BI665" s="15"/>
      <c r="BJ665" s="19">
        <f t="shared" ca="1" si="74"/>
        <v>1</v>
      </c>
      <c r="BK665" s="18">
        <f t="shared" ca="1" si="75"/>
        <v>3.8171950952726466</v>
      </c>
      <c r="BL665" s="17">
        <f t="shared" si="76"/>
        <v>2.5999756475400098</v>
      </c>
      <c r="BM665" s="17">
        <f t="shared" ca="1" si="77"/>
        <v>3.3189072306701188</v>
      </c>
      <c r="BN665" s="16">
        <f t="shared" si="78"/>
        <v>2.6884661876208407</v>
      </c>
    </row>
    <row r="666" spans="1:66" x14ac:dyDescent="0.2">
      <c r="A666">
        <v>32.65</v>
      </c>
      <c r="B666">
        <v>2.0699999999999998</v>
      </c>
      <c r="C666">
        <v>0.13927999999999999</v>
      </c>
      <c r="D666">
        <v>2.529E-2</v>
      </c>
      <c r="E666">
        <v>0.71564000000000005</v>
      </c>
      <c r="F666">
        <v>2.5633300000000001</v>
      </c>
      <c r="G666">
        <v>2.3371499999999998</v>
      </c>
      <c r="I666" s="11">
        <f t="shared" si="72"/>
        <v>107.11942257217846</v>
      </c>
      <c r="J666" s="10">
        <f t="shared" si="73"/>
        <v>-87.049422572178457</v>
      </c>
      <c r="K666" s="2">
        <v>112.5</v>
      </c>
      <c r="L666" s="10">
        <v>12102.034120735047</v>
      </c>
      <c r="M666" s="10">
        <v>5663.4514435695546</v>
      </c>
      <c r="N666" s="10">
        <v>46.418416447943997</v>
      </c>
      <c r="O666" s="10">
        <v>14.528309550311199</v>
      </c>
      <c r="P666" s="10">
        <v>16.677262075155546</v>
      </c>
      <c r="Q666" s="10">
        <v>0.27523015012496976</v>
      </c>
      <c r="R666" s="10">
        <v>1.6503317444113663</v>
      </c>
      <c r="S666" s="10">
        <v>149.23281422530195</v>
      </c>
      <c r="T666" s="14" t="s">
        <v>159</v>
      </c>
      <c r="U666" s="6">
        <v>5</v>
      </c>
      <c r="V666" s="14" t="s">
        <v>157</v>
      </c>
      <c r="W666" s="6">
        <v>4</v>
      </c>
      <c r="X666" s="14" t="s">
        <v>33</v>
      </c>
      <c r="Y666" s="6">
        <v>3</v>
      </c>
      <c r="Z666" s="14" t="s">
        <v>161</v>
      </c>
      <c r="AA666" s="9">
        <v>2</v>
      </c>
      <c r="AB666" s="7">
        <v>22.377709429981586</v>
      </c>
      <c r="AC666" s="6">
        <v>62.135454656746433</v>
      </c>
      <c r="AD666" s="13">
        <v>15.486835913271984</v>
      </c>
      <c r="AE666" s="8">
        <v>1667.7262075155547</v>
      </c>
      <c r="AF666" s="6">
        <v>1253.1523006435893</v>
      </c>
      <c r="AG666" s="6">
        <v>1111.8174716770363</v>
      </c>
      <c r="AH666" s="6">
        <v>2115.0390399913636</v>
      </c>
      <c r="AI666" s="6">
        <v>6.0593877769507243</v>
      </c>
      <c r="AJ666" s="6"/>
      <c r="AK666" s="6"/>
      <c r="AL666" s="6"/>
      <c r="AM666" s="6"/>
      <c r="AN666" s="6">
        <v>7.2641547751555997</v>
      </c>
      <c r="AO666" s="6">
        <v>5.8152788417859353</v>
      </c>
      <c r="AP666" s="6">
        <v>8.7827223017392555</v>
      </c>
      <c r="AQ666" s="6">
        <v>114.66</v>
      </c>
      <c r="AR666" s="6"/>
      <c r="AS666" s="6"/>
      <c r="AT666" s="6">
        <v>1.0059518777712717</v>
      </c>
      <c r="AU666" s="6">
        <v>1</v>
      </c>
      <c r="AV666" s="10"/>
      <c r="AW666" s="13">
        <v>187.97284509653841</v>
      </c>
      <c r="AX666" s="1" t="s">
        <v>156</v>
      </c>
      <c r="AY666" s="17">
        <v>87.0494225721785</v>
      </c>
      <c r="AZ666" s="12">
        <v>0</v>
      </c>
      <c r="BA666" s="12">
        <v>100</v>
      </c>
      <c r="BB666" s="12">
        <v>0</v>
      </c>
      <c r="BC666" s="12">
        <v>100</v>
      </c>
      <c r="BD666" s="12">
        <v>0</v>
      </c>
      <c r="BE666" s="12">
        <v>0</v>
      </c>
      <c r="BF666" s="18">
        <v>22.377709429981586</v>
      </c>
      <c r="BG666" s="18">
        <v>62.135454656746433</v>
      </c>
      <c r="BH666" s="18">
        <v>15.486835913271984</v>
      </c>
      <c r="BI666" s="15"/>
      <c r="BJ666" s="19">
        <f t="shared" ca="1" si="74"/>
        <v>1</v>
      </c>
      <c r="BK666" s="18">
        <f t="shared" ca="1" si="75"/>
        <v>3.7525685955525816</v>
      </c>
      <c r="BL666" s="17">
        <f t="shared" si="76"/>
        <v>2.5900979108042916</v>
      </c>
      <c r="BM666" s="17">
        <f t="shared" ca="1" si="77"/>
        <v>3.3245502516432932</v>
      </c>
      <c r="BN666" s="16">
        <f t="shared" si="78"/>
        <v>2.6896028471736213</v>
      </c>
    </row>
    <row r="667" spans="1:66" x14ac:dyDescent="0.2">
      <c r="A667">
        <v>32.700000000000003</v>
      </c>
      <c r="B667">
        <v>2.0699999999999998</v>
      </c>
      <c r="C667">
        <v>0.13883999999999999</v>
      </c>
      <c r="D667">
        <v>2.5409999999999999E-2</v>
      </c>
      <c r="E667">
        <v>0.71072000000000002</v>
      </c>
      <c r="F667">
        <v>2.5682800000000001</v>
      </c>
      <c r="G667">
        <v>2.3434300000000001</v>
      </c>
      <c r="I667" s="11">
        <f t="shared" si="72"/>
        <v>107.28346456692914</v>
      </c>
      <c r="J667" s="10">
        <f t="shared" si="73"/>
        <v>-87.213464566929133</v>
      </c>
      <c r="K667" s="2">
        <v>112.5</v>
      </c>
      <c r="L667" s="10">
        <v>12120.488845144497</v>
      </c>
      <c r="M667" s="10">
        <v>5671.6699475065634</v>
      </c>
      <c r="N667" s="10">
        <v>46.48950131233596</v>
      </c>
      <c r="O667" s="10">
        <v>14.353556783713687</v>
      </c>
      <c r="P667" s="10">
        <v>16.486178822756891</v>
      </c>
      <c r="Q667" s="10">
        <v>0.2762119461420624</v>
      </c>
      <c r="R667" s="10">
        <v>1.6754152014946604</v>
      </c>
      <c r="S667" s="10">
        <v>148.09875271133367</v>
      </c>
      <c r="T667" s="14" t="s">
        <v>159</v>
      </c>
      <c r="U667" s="6">
        <v>5</v>
      </c>
      <c r="V667" s="14" t="s">
        <v>157</v>
      </c>
      <c r="W667" s="6">
        <v>4</v>
      </c>
      <c r="X667" s="14" t="s">
        <v>33</v>
      </c>
      <c r="Y667" s="6">
        <v>3</v>
      </c>
      <c r="Z667" s="14" t="s">
        <v>161</v>
      </c>
      <c r="AA667" s="9">
        <v>2</v>
      </c>
      <c r="AB667" s="7">
        <v>23.133015202010569</v>
      </c>
      <c r="AC667" s="6">
        <v>61.954026887021968</v>
      </c>
      <c r="AD667" s="13">
        <v>14.912957910967465</v>
      </c>
      <c r="AE667" s="8">
        <v>1648.617882275689</v>
      </c>
      <c r="AF667" s="6">
        <v>1229.5863459843677</v>
      </c>
      <c r="AG667" s="6">
        <v>1099.0785881837928</v>
      </c>
      <c r="AH667" s="6">
        <v>2090.2474573508102</v>
      </c>
      <c r="AI667" s="6">
        <v>5.9686697309889905</v>
      </c>
      <c r="AJ667" s="6"/>
      <c r="AK667" s="6"/>
      <c r="AL667" s="6"/>
      <c r="AM667" s="6"/>
      <c r="AN667" s="6">
        <v>7.1767783918568435</v>
      </c>
      <c r="AO667" s="6">
        <v>5.7898711791751145</v>
      </c>
      <c r="AP667" s="6">
        <v>8.6935501172865486</v>
      </c>
      <c r="AQ667" s="6">
        <v>114.66</v>
      </c>
      <c r="AR667" s="6"/>
      <c r="AS667" s="6"/>
      <c r="AT667" s="6">
        <v>0.98452992602592315</v>
      </c>
      <c r="AU667" s="6">
        <v>1</v>
      </c>
      <c r="AV667" s="10"/>
      <c r="AW667" s="13">
        <v>184.43795189765515</v>
      </c>
      <c r="AX667" s="1" t="s">
        <v>156</v>
      </c>
      <c r="AY667" s="17">
        <v>87.213464566929105</v>
      </c>
      <c r="AZ667" s="12">
        <v>0</v>
      </c>
      <c r="BA667" s="12">
        <v>100</v>
      </c>
      <c r="BB667" s="12">
        <v>0</v>
      </c>
      <c r="BC667" s="12">
        <v>100</v>
      </c>
      <c r="BD667" s="12">
        <v>0</v>
      </c>
      <c r="BE667" s="12">
        <v>0</v>
      </c>
      <c r="BF667" s="18">
        <v>23.133015202010569</v>
      </c>
      <c r="BG667" s="18">
        <v>61.954026887021968</v>
      </c>
      <c r="BH667" s="18">
        <v>14.912957910967465</v>
      </c>
      <c r="BI667" s="15"/>
      <c r="BJ667" s="19">
        <f t="shared" ca="1" si="74"/>
        <v>1</v>
      </c>
      <c r="BK667" s="18">
        <f t="shared" ca="1" si="75"/>
        <v>3.676495457838902</v>
      </c>
      <c r="BL667" s="17">
        <f t="shared" si="76"/>
        <v>2.6492776142651611</v>
      </c>
      <c r="BM667" s="17">
        <f t="shared" ca="1" si="77"/>
        <v>3.3371202157473485</v>
      </c>
      <c r="BN667" s="16">
        <f t="shared" si="78"/>
        <v>2.6973358084250316</v>
      </c>
    </row>
    <row r="668" spans="1:66" x14ac:dyDescent="0.2">
      <c r="A668">
        <v>32.75</v>
      </c>
      <c r="B668">
        <v>2.11</v>
      </c>
      <c r="C668">
        <v>0.13899</v>
      </c>
      <c r="D668">
        <v>2.5430000000000001E-2</v>
      </c>
      <c r="E668">
        <v>0.71692</v>
      </c>
      <c r="F668">
        <v>2.5673499999999998</v>
      </c>
      <c r="G668">
        <v>2.34178</v>
      </c>
      <c r="I668" s="11">
        <f t="shared" si="72"/>
        <v>107.44750656167979</v>
      </c>
      <c r="J668" s="10">
        <f t="shared" si="73"/>
        <v>-87.37750656167978</v>
      </c>
      <c r="K668" s="2">
        <v>112.5</v>
      </c>
      <c r="L668" s="10">
        <v>12138.943569553945</v>
      </c>
      <c r="M668" s="10">
        <v>5679.8884514435713</v>
      </c>
      <c r="N668" s="10">
        <v>46.560586176727909</v>
      </c>
      <c r="O668" s="10">
        <v>14.413131590508302</v>
      </c>
      <c r="P668" s="10">
        <v>16.566332697024492</v>
      </c>
      <c r="Q668" s="10">
        <v>0.27637557881157793</v>
      </c>
      <c r="R668" s="10">
        <v>1.668296682591786</v>
      </c>
      <c r="S668" s="10">
        <v>149.52785461917989</v>
      </c>
      <c r="T668" s="14" t="s">
        <v>159</v>
      </c>
      <c r="U668" s="6">
        <v>5</v>
      </c>
      <c r="V668" s="14" t="s">
        <v>157</v>
      </c>
      <c r="W668" s="6">
        <v>4</v>
      </c>
      <c r="X668" s="14" t="s">
        <v>33</v>
      </c>
      <c r="Y668" s="6">
        <v>3</v>
      </c>
      <c r="Z668" s="14" t="s">
        <v>161</v>
      </c>
      <c r="AA668" s="9">
        <v>2</v>
      </c>
      <c r="AB668" s="7">
        <v>22.92917157046665</v>
      </c>
      <c r="AC668" s="6">
        <v>62.005426472841762</v>
      </c>
      <c r="AD668" s="13">
        <v>15.065401956691588</v>
      </c>
      <c r="AE668" s="8">
        <v>1656.6332697024493</v>
      </c>
      <c r="AF668" s="6">
        <v>1237.9306415211772</v>
      </c>
      <c r="AG668" s="6">
        <v>1104.4221798016329</v>
      </c>
      <c r="AH668" s="6">
        <v>2118.183807959012</v>
      </c>
      <c r="AI668" s="6">
        <v>5.9941376760783811</v>
      </c>
      <c r="AJ668" s="6"/>
      <c r="AK668" s="6"/>
      <c r="AL668" s="6"/>
      <c r="AM668" s="6"/>
      <c r="AN668" s="6">
        <v>7.2065657952541509</v>
      </c>
      <c r="AO668" s="6">
        <v>5.8070521107566266</v>
      </c>
      <c r="AP668" s="6">
        <v>8.7309552586114307</v>
      </c>
      <c r="AQ668" s="6">
        <v>114.66</v>
      </c>
      <c r="AR668" s="6"/>
      <c r="AS668" s="6"/>
      <c r="AT668" s="6">
        <v>0.98997195999529775</v>
      </c>
      <c r="AU668" s="6">
        <v>1</v>
      </c>
      <c r="AV668" s="10"/>
      <c r="AW668" s="13">
        <v>185.68959622817658</v>
      </c>
      <c r="AX668" s="1" t="s">
        <v>156</v>
      </c>
      <c r="AY668" s="17">
        <v>87.377506561679795</v>
      </c>
      <c r="AZ668" s="12">
        <v>0</v>
      </c>
      <c r="BA668" s="12">
        <v>100</v>
      </c>
      <c r="BB668" s="12">
        <v>0</v>
      </c>
      <c r="BC668" s="12">
        <v>100</v>
      </c>
      <c r="BD668" s="12">
        <v>0</v>
      </c>
      <c r="BE668" s="12">
        <v>0</v>
      </c>
      <c r="BF668" s="18">
        <v>22.92917157046665</v>
      </c>
      <c r="BG668" s="18">
        <v>62.005426472841762</v>
      </c>
      <c r="BH668" s="18">
        <v>15.065401956691588</v>
      </c>
      <c r="BI668" s="15"/>
      <c r="BJ668" s="19">
        <f t="shared" ca="1" si="74"/>
        <v>1</v>
      </c>
      <c r="BK668" s="18">
        <f t="shared" ca="1" si="75"/>
        <v>3.6961503740728188</v>
      </c>
      <c r="BL668" s="17">
        <f t="shared" si="76"/>
        <v>2.6329355139793136</v>
      </c>
      <c r="BM668" s="17">
        <f t="shared" ca="1" si="77"/>
        <v>3.3337818350349187</v>
      </c>
      <c r="BN668" s="16">
        <f t="shared" si="78"/>
        <v>2.6945667667049209</v>
      </c>
    </row>
    <row r="669" spans="1:66" x14ac:dyDescent="0.2">
      <c r="A669">
        <v>32.799999999999997</v>
      </c>
      <c r="B669">
        <v>2.02</v>
      </c>
      <c r="C669">
        <v>0.13925000000000001</v>
      </c>
      <c r="D669">
        <v>2.5059999999999999E-2</v>
      </c>
      <c r="E669">
        <v>0.71645999999999999</v>
      </c>
      <c r="F669">
        <v>2.56793</v>
      </c>
      <c r="G669">
        <v>2.3437299999999999</v>
      </c>
      <c r="I669" s="11">
        <f t="shared" si="72"/>
        <v>107.61154855643044</v>
      </c>
      <c r="J669" s="10">
        <f t="shared" si="73"/>
        <v>-87.541548556430428</v>
      </c>
      <c r="K669" s="2">
        <v>112.5</v>
      </c>
      <c r="L669" s="10">
        <v>12157.398293963393</v>
      </c>
      <c r="M669" s="10">
        <v>5688.1069553805792</v>
      </c>
      <c r="N669" s="10">
        <v>46.631671041119859</v>
      </c>
      <c r="O669" s="10">
        <v>14.516394588952286</v>
      </c>
      <c r="P669" s="10">
        <v>16.668068861430157</v>
      </c>
      <c r="Q669" s="10">
        <v>0.27334837442554216</v>
      </c>
      <c r="R669" s="10">
        <v>1.6399522746037436</v>
      </c>
      <c r="S669" s="10">
        <v>149.42182447763</v>
      </c>
      <c r="T669" s="14" t="s">
        <v>159</v>
      </c>
      <c r="U669" s="6">
        <v>5</v>
      </c>
      <c r="V669" s="14" t="s">
        <v>157</v>
      </c>
      <c r="W669" s="6">
        <v>4</v>
      </c>
      <c r="X669" s="14" t="s">
        <v>33</v>
      </c>
      <c r="Y669" s="6">
        <v>3</v>
      </c>
      <c r="Z669" s="14" t="s">
        <v>161</v>
      </c>
      <c r="AA669" s="9">
        <v>2</v>
      </c>
      <c r="AB669" s="7">
        <v>22.210824241191908</v>
      </c>
      <c r="AC669" s="6">
        <v>62.172147923746088</v>
      </c>
      <c r="AD669" s="13">
        <v>15.617027835062002</v>
      </c>
      <c r="AE669" s="8">
        <v>1666.8068861430158</v>
      </c>
      <c r="AF669" s="6">
        <v>1248.8140300154055</v>
      </c>
      <c r="AG669" s="6">
        <v>1111.2045907620104</v>
      </c>
      <c r="AH669" s="6">
        <v>2114.5402992653512</v>
      </c>
      <c r="AI669" s="6">
        <v>6.0977384249893909</v>
      </c>
      <c r="AJ669" s="6"/>
      <c r="AK669" s="6"/>
      <c r="AL669" s="6"/>
      <c r="AM669" s="6"/>
      <c r="AN669" s="6">
        <v>7.258197294476143</v>
      </c>
      <c r="AO669" s="6">
        <v>5.8192466900760103</v>
      </c>
      <c r="AP669" s="6">
        <v>8.7784321353340733</v>
      </c>
      <c r="AQ669" s="6">
        <v>114.66</v>
      </c>
      <c r="AR669" s="6"/>
      <c r="AS669" s="6"/>
      <c r="AT669" s="6">
        <v>0.99752845553693759</v>
      </c>
      <c r="AU669" s="6">
        <v>1</v>
      </c>
      <c r="AV669" s="10"/>
      <c r="AW669" s="13">
        <v>187.32210450231082</v>
      </c>
      <c r="AX669" s="1" t="s">
        <v>156</v>
      </c>
      <c r="AY669" s="17">
        <v>87.541548556430399</v>
      </c>
      <c r="AZ669" s="12">
        <v>0</v>
      </c>
      <c r="BA669" s="12">
        <v>100</v>
      </c>
      <c r="BB669" s="12">
        <v>0</v>
      </c>
      <c r="BC669" s="12">
        <v>100</v>
      </c>
      <c r="BD669" s="12">
        <v>0</v>
      </c>
      <c r="BE669" s="12">
        <v>0</v>
      </c>
      <c r="BF669" s="18">
        <v>22.210824241191908</v>
      </c>
      <c r="BG669" s="18">
        <v>62.172147923746088</v>
      </c>
      <c r="BH669" s="18">
        <v>15.617027835062002</v>
      </c>
      <c r="BI669" s="15"/>
      <c r="BJ669" s="19">
        <f t="shared" ca="1" si="74"/>
        <v>1</v>
      </c>
      <c r="BK669" s="18">
        <f t="shared" ca="1" si="75"/>
        <v>3.7233370601203641</v>
      </c>
      <c r="BL669" s="17">
        <f t="shared" si="76"/>
        <v>2.5813469715065032</v>
      </c>
      <c r="BM669" s="17">
        <f t="shared" ca="1" si="77"/>
        <v>3.3267876161101899</v>
      </c>
      <c r="BN669" s="16">
        <f t="shared" si="78"/>
        <v>2.6883418179282246</v>
      </c>
    </row>
    <row r="670" spans="1:66" x14ac:dyDescent="0.2">
      <c r="A670">
        <v>32.85</v>
      </c>
      <c r="B670">
        <v>2.11</v>
      </c>
      <c r="C670">
        <v>0.13997999999999999</v>
      </c>
      <c r="D670">
        <v>2.6270000000000002E-2</v>
      </c>
      <c r="E670">
        <v>0.72604000000000002</v>
      </c>
      <c r="F670">
        <v>2.5680999999999998</v>
      </c>
      <c r="G670">
        <v>2.3422800000000001</v>
      </c>
      <c r="I670" s="11">
        <f t="shared" si="72"/>
        <v>107.7755905511811</v>
      </c>
      <c r="J670" s="10">
        <f t="shared" si="73"/>
        <v>-87.705590551181103</v>
      </c>
      <c r="K670" s="2">
        <v>112.5</v>
      </c>
      <c r="L670" s="10">
        <v>12175.853018372844</v>
      </c>
      <c r="M670" s="10">
        <v>5696.325459317587</v>
      </c>
      <c r="N670" s="10">
        <v>46.702755905511808</v>
      </c>
      <c r="O670" s="10">
        <v>14.806325315352694</v>
      </c>
      <c r="P670" s="10">
        <v>16.98979756628076</v>
      </c>
      <c r="Q670" s="10">
        <v>0.28324815093122629</v>
      </c>
      <c r="R670" s="10">
        <v>1.6671661320637632</v>
      </c>
      <c r="S670" s="10">
        <v>151.63001742556011</v>
      </c>
      <c r="T670" s="14" t="s">
        <v>159</v>
      </c>
      <c r="U670" s="6">
        <v>5</v>
      </c>
      <c r="V670" s="14" t="s">
        <v>157</v>
      </c>
      <c r="W670" s="6">
        <v>4</v>
      </c>
      <c r="X670" s="14" t="s">
        <v>33</v>
      </c>
      <c r="Y670" s="6">
        <v>3</v>
      </c>
      <c r="Z670" s="14" t="s">
        <v>161</v>
      </c>
      <c r="AA670" s="9">
        <v>2</v>
      </c>
      <c r="AB670" s="7">
        <v>22.266996655626393</v>
      </c>
      <c r="AC670" s="6">
        <v>62.159937271100475</v>
      </c>
      <c r="AD670" s="13">
        <v>15.573066073273129</v>
      </c>
      <c r="AE670" s="8">
        <v>1698.9797566280763</v>
      </c>
      <c r="AF670" s="6">
        <v>1285.578893856097</v>
      </c>
      <c r="AG670" s="6">
        <v>1132.653171085384</v>
      </c>
      <c r="AH670" s="6">
        <v>2158.5036655552794</v>
      </c>
      <c r="AI670" s="6">
        <v>5.9982024632548949</v>
      </c>
      <c r="AJ670" s="6"/>
      <c r="AK670" s="6"/>
      <c r="AL670" s="6"/>
      <c r="AM670" s="6"/>
      <c r="AN670" s="6">
        <v>7.4031626576763472</v>
      </c>
      <c r="AO670" s="6">
        <v>5.9026019253977084</v>
      </c>
      <c r="AP670" s="6">
        <v>8.9285721975976884</v>
      </c>
      <c r="AQ670" s="6">
        <v>114.66</v>
      </c>
      <c r="AR670" s="6"/>
      <c r="AS670" s="6"/>
      <c r="AT670" s="6">
        <v>1.0267582852685559</v>
      </c>
      <c r="AU670" s="6">
        <v>1</v>
      </c>
      <c r="AV670" s="10"/>
      <c r="AW670" s="13">
        <v>192.83683407841454</v>
      </c>
      <c r="AX670" s="1" t="s">
        <v>156</v>
      </c>
      <c r="AY670" s="17">
        <v>87.705590551181103</v>
      </c>
      <c r="AZ670" s="12">
        <v>0</v>
      </c>
      <c r="BA670" s="12">
        <v>100</v>
      </c>
      <c r="BB670" s="12">
        <v>0</v>
      </c>
      <c r="BC670" s="12">
        <v>100</v>
      </c>
      <c r="BD670" s="12">
        <v>0</v>
      </c>
      <c r="BE670" s="12">
        <v>0</v>
      </c>
      <c r="BF670" s="18">
        <v>22.266996655626393</v>
      </c>
      <c r="BG670" s="18">
        <v>62.159937271100475</v>
      </c>
      <c r="BH670" s="18">
        <v>15.573066073273129</v>
      </c>
      <c r="BI670" s="15"/>
      <c r="BJ670" s="19">
        <f t="shared" ca="1" si="74"/>
        <v>1</v>
      </c>
      <c r="BK670" s="18">
        <f t="shared" ca="1" si="75"/>
        <v>3.8276854561608462</v>
      </c>
      <c r="BL670" s="17">
        <f t="shared" si="76"/>
        <v>2.5981608977745516</v>
      </c>
      <c r="BM670" s="17">
        <f t="shared" ca="1" si="77"/>
        <v>3.3177206351462698</v>
      </c>
      <c r="BN670" s="16">
        <f t="shared" si="78"/>
        <v>2.6851556949404611</v>
      </c>
    </row>
    <row r="671" spans="1:66" x14ac:dyDescent="0.2">
      <c r="A671">
        <v>32.9</v>
      </c>
      <c r="B671">
        <v>2.0699999999999998</v>
      </c>
      <c r="C671">
        <v>0.14082</v>
      </c>
      <c r="D671">
        <v>2.664E-2</v>
      </c>
      <c r="E671">
        <v>0.71613000000000004</v>
      </c>
      <c r="F671">
        <v>2.5722299999999998</v>
      </c>
      <c r="G671">
        <v>2.34598</v>
      </c>
      <c r="I671" s="11">
        <f t="shared" si="72"/>
        <v>107.93963254593174</v>
      </c>
      <c r="J671" s="10">
        <f t="shared" si="73"/>
        <v>-87.869632545931751</v>
      </c>
      <c r="K671" s="2">
        <v>112.5</v>
      </c>
      <c r="L671" s="10">
        <v>12194.307742782292</v>
      </c>
      <c r="M671" s="10">
        <v>5704.5439632545949</v>
      </c>
      <c r="N671" s="10">
        <v>46.773840769903757</v>
      </c>
      <c r="O671" s="10">
        <v>15.139944233402492</v>
      </c>
      <c r="P671" s="10">
        <v>17.29052316841809</v>
      </c>
      <c r="Q671" s="10">
        <v>0.28627535531726195</v>
      </c>
      <c r="R671" s="10">
        <v>1.6556778099124068</v>
      </c>
      <c r="S671" s="10">
        <v>149.34575937608335</v>
      </c>
      <c r="T671" s="14" t="s">
        <v>159</v>
      </c>
      <c r="U671" s="6">
        <v>5</v>
      </c>
      <c r="V671" s="14" t="s">
        <v>157</v>
      </c>
      <c r="W671" s="6">
        <v>4</v>
      </c>
      <c r="X671" s="14" t="s">
        <v>33</v>
      </c>
      <c r="Y671" s="6">
        <v>3</v>
      </c>
      <c r="Z671" s="14" t="s">
        <v>161</v>
      </c>
      <c r="AA671" s="9">
        <v>2</v>
      </c>
      <c r="AB671" s="7">
        <v>21.431832338803915</v>
      </c>
      <c r="AC671" s="6">
        <v>62.32648067193098</v>
      </c>
      <c r="AD671" s="13">
        <v>16.241686989265105</v>
      </c>
      <c r="AE671" s="8">
        <v>1729.052316841809</v>
      </c>
      <c r="AF671" s="6">
        <v>1319.8728044364036</v>
      </c>
      <c r="AG671" s="6">
        <v>1152.701544561206</v>
      </c>
      <c r="AH671" s="6">
        <v>2110.0508970414089</v>
      </c>
      <c r="AI671" s="6">
        <v>6.039822446209536</v>
      </c>
      <c r="AJ671" s="6"/>
      <c r="AK671" s="6"/>
      <c r="AL671" s="6"/>
      <c r="AM671" s="6"/>
      <c r="AN671" s="6">
        <v>7.5699721167012459</v>
      </c>
      <c r="AO671" s="6">
        <v>5.9644099561471</v>
      </c>
      <c r="AP671" s="6">
        <v>9.0689108119284416</v>
      </c>
      <c r="AQ671" s="6">
        <v>114.66</v>
      </c>
      <c r="AR671" s="6"/>
      <c r="AS671" s="6"/>
      <c r="AT671" s="6">
        <v>1.0538679009867749</v>
      </c>
      <c r="AU671" s="6">
        <v>1</v>
      </c>
      <c r="AV671" s="10"/>
      <c r="AW671" s="13">
        <v>197.98092066546056</v>
      </c>
      <c r="AX671" s="1" t="s">
        <v>156</v>
      </c>
      <c r="AY671" s="17">
        <v>87.869632545931793</v>
      </c>
      <c r="AZ671" s="12">
        <v>0</v>
      </c>
      <c r="BA671" s="12">
        <v>100</v>
      </c>
      <c r="BB671" s="12">
        <v>0</v>
      </c>
      <c r="BC671" s="12">
        <v>100</v>
      </c>
      <c r="BD671" s="12">
        <v>0</v>
      </c>
      <c r="BE671" s="12">
        <v>0</v>
      </c>
      <c r="BF671" s="18">
        <v>21.431832338803915</v>
      </c>
      <c r="BG671" s="18">
        <v>62.32648067193098</v>
      </c>
      <c r="BH671" s="18">
        <v>16.241686989265105</v>
      </c>
      <c r="BI671" s="15"/>
      <c r="BJ671" s="19">
        <f t="shared" ca="1" si="74"/>
        <v>1</v>
      </c>
      <c r="BK671" s="18">
        <f t="shared" ca="1" si="75"/>
        <v>3.9243695443941595</v>
      </c>
      <c r="BL671" s="17">
        <f t="shared" si="76"/>
        <v>2.5575440934777269</v>
      </c>
      <c r="BM671" s="17">
        <f t="shared" ca="1" si="77"/>
        <v>3.3049217463845624</v>
      </c>
      <c r="BN671" s="16">
        <f t="shared" si="78"/>
        <v>2.6771155074479269</v>
      </c>
    </row>
    <row r="672" spans="1:66" x14ac:dyDescent="0.2">
      <c r="A672">
        <v>32.950000000000003</v>
      </c>
      <c r="B672">
        <v>2.0699999999999998</v>
      </c>
      <c r="C672">
        <v>0.14198</v>
      </c>
      <c r="D672">
        <v>2.7519999999999999E-2</v>
      </c>
      <c r="E672">
        <v>0.63792000000000004</v>
      </c>
      <c r="F672">
        <v>2.5739999999999998</v>
      </c>
      <c r="G672">
        <v>2.3481299999999998</v>
      </c>
      <c r="I672" s="11">
        <f t="shared" si="72"/>
        <v>108.10367454068242</v>
      </c>
      <c r="J672" s="10">
        <f t="shared" si="73"/>
        <v>-88.033674540682426</v>
      </c>
      <c r="K672" s="2">
        <v>112.5</v>
      </c>
      <c r="L672" s="10">
        <v>12212.762467191742</v>
      </c>
      <c r="M672" s="10">
        <v>5712.7624671916037</v>
      </c>
      <c r="N672" s="10">
        <v>46.84492563429572</v>
      </c>
      <c r="O672" s="10">
        <v>15.600656072614104</v>
      </c>
      <c r="P672" s="10">
        <v>17.491640029071288</v>
      </c>
      <c r="Q672" s="10">
        <v>0.29347519277594131</v>
      </c>
      <c r="R672" s="10">
        <v>1.6778026090645728</v>
      </c>
      <c r="S672" s="10">
        <v>131.31833030952657</v>
      </c>
      <c r="T672" s="14" t="s">
        <v>159</v>
      </c>
      <c r="U672" s="6">
        <v>5</v>
      </c>
      <c r="V672" s="14" t="s">
        <v>157</v>
      </c>
      <c r="W672" s="6">
        <v>4</v>
      </c>
      <c r="X672" s="14" t="s">
        <v>33</v>
      </c>
      <c r="Y672" s="6">
        <v>3</v>
      </c>
      <c r="Z672" s="14" t="s">
        <v>161</v>
      </c>
      <c r="AA672" s="9">
        <v>2</v>
      </c>
      <c r="AB672" s="7">
        <v>20.645905118040403</v>
      </c>
      <c r="AC672" s="6">
        <v>62.452622222705557</v>
      </c>
      <c r="AD672" s="13">
        <v>16.901472659254043</v>
      </c>
      <c r="AE672" s="8">
        <v>1749.1640029071289</v>
      </c>
      <c r="AF672" s="6">
        <v>1342.4480395479884</v>
      </c>
      <c r="AG672" s="6">
        <v>1166.1093352714192</v>
      </c>
      <c r="AH672" s="6">
        <v>1737.7386104618918</v>
      </c>
      <c r="AI672" s="6">
        <v>5.9601766894231449</v>
      </c>
      <c r="AJ672" s="6"/>
      <c r="AK672" s="6"/>
      <c r="AL672" s="6"/>
      <c r="AM672" s="6"/>
      <c r="AN672" s="6">
        <v>7.800328036307052</v>
      </c>
      <c r="AO672" s="6">
        <v>6.0205433285044023</v>
      </c>
      <c r="AP672" s="6">
        <v>9.1627653468999348</v>
      </c>
      <c r="AQ672" s="6">
        <v>114.66</v>
      </c>
      <c r="AR672" s="6"/>
      <c r="AS672" s="6"/>
      <c r="AT672" s="6">
        <v>1.0711094032837054</v>
      </c>
      <c r="AU672" s="6">
        <v>1</v>
      </c>
      <c r="AV672" s="10"/>
      <c r="AW672" s="13">
        <v>201.36720593219826</v>
      </c>
      <c r="AX672" s="1" t="s">
        <v>156</v>
      </c>
      <c r="AY672" s="17">
        <v>88.033674540682398</v>
      </c>
      <c r="AZ672" s="12">
        <v>0</v>
      </c>
      <c r="BA672" s="12">
        <v>100</v>
      </c>
      <c r="BB672" s="12">
        <v>0</v>
      </c>
      <c r="BC672" s="12">
        <v>100</v>
      </c>
      <c r="BD672" s="12">
        <v>0</v>
      </c>
      <c r="BE672" s="12">
        <v>0</v>
      </c>
      <c r="BF672" s="18">
        <v>20.645905118040403</v>
      </c>
      <c r="BG672" s="18">
        <v>62.452622222705557</v>
      </c>
      <c r="BH672" s="18">
        <v>16.901472659254043</v>
      </c>
      <c r="BI672" s="15"/>
      <c r="BJ672" s="19">
        <f t="shared" ca="1" si="74"/>
        <v>1</v>
      </c>
      <c r="BK672" s="18">
        <f t="shared" ca="1" si="75"/>
        <v>3.9859030935947226</v>
      </c>
      <c r="BL672" s="17">
        <f t="shared" si="76"/>
        <v>2.5776769597241871</v>
      </c>
      <c r="BM672" s="17">
        <f t="shared" ca="1" si="77"/>
        <v>3.3007246476256138</v>
      </c>
      <c r="BN672" s="16">
        <f t="shared" si="78"/>
        <v>2.6759897793044827</v>
      </c>
    </row>
    <row r="673" spans="1:66" x14ac:dyDescent="0.2">
      <c r="A673">
        <v>33</v>
      </c>
      <c r="B673">
        <v>2.0699999999999998</v>
      </c>
      <c r="C673">
        <v>0.13971</v>
      </c>
      <c r="D673">
        <v>2.648E-2</v>
      </c>
      <c r="E673">
        <v>0.67232999999999998</v>
      </c>
      <c r="F673">
        <v>2.5706000000000002</v>
      </c>
      <c r="G673">
        <v>2.34565</v>
      </c>
      <c r="I673" s="11">
        <f t="shared" si="72"/>
        <v>108.26771653543307</v>
      </c>
      <c r="J673" s="10">
        <f t="shared" si="73"/>
        <v>-88.197716535433074</v>
      </c>
      <c r="K673" s="2">
        <v>112.5</v>
      </c>
      <c r="L673" s="10">
        <v>12231.21719160119</v>
      </c>
      <c r="M673" s="10">
        <v>5720.9809711286116</v>
      </c>
      <c r="N673" s="10">
        <v>46.916010498687662</v>
      </c>
      <c r="O673" s="10">
        <v>14.699090663122409</v>
      </c>
      <c r="P673" s="10">
        <v>16.704288444054658</v>
      </c>
      <c r="Q673" s="10">
        <v>0.28496629396113843</v>
      </c>
      <c r="R673" s="10">
        <v>1.7059469184547205</v>
      </c>
      <c r="S673" s="10">
        <v>139.249845898073</v>
      </c>
      <c r="T673" s="14" t="s">
        <v>159</v>
      </c>
      <c r="U673" s="6">
        <v>5</v>
      </c>
      <c r="V673" s="14" t="s">
        <v>157</v>
      </c>
      <c r="W673" s="6">
        <v>4</v>
      </c>
      <c r="X673" s="14" t="s">
        <v>33</v>
      </c>
      <c r="Y673" s="6">
        <v>3</v>
      </c>
      <c r="Z673" s="14" t="s">
        <v>161</v>
      </c>
      <c r="AA673" s="9">
        <v>2</v>
      </c>
      <c r="AB673" s="7">
        <v>22.844729122422365</v>
      </c>
      <c r="AC673" s="6">
        <v>62.026197350306823</v>
      </c>
      <c r="AD673" s="13">
        <v>15.129073527270812</v>
      </c>
      <c r="AE673" s="8">
        <v>1670.428844405466</v>
      </c>
      <c r="AF673" s="6">
        <v>1248.7328692866527</v>
      </c>
      <c r="AG673" s="6">
        <v>1113.6192296036438</v>
      </c>
      <c r="AH673" s="6">
        <v>1899.4388996444986</v>
      </c>
      <c r="AI673" s="6">
        <v>5.8618471019357345</v>
      </c>
      <c r="AJ673" s="6"/>
      <c r="AK673" s="6"/>
      <c r="AL673" s="6"/>
      <c r="AM673" s="6"/>
      <c r="AN673" s="6">
        <v>7.3495453315612043</v>
      </c>
      <c r="AO673" s="6">
        <v>5.8703779351001293</v>
      </c>
      <c r="AP673" s="6">
        <v>8.7953346072255076</v>
      </c>
      <c r="AQ673" s="6">
        <v>114.66</v>
      </c>
      <c r="AR673" s="6"/>
      <c r="AS673" s="6"/>
      <c r="AT673" s="6">
        <v>0.99117309370976348</v>
      </c>
      <c r="AU673" s="6">
        <v>1</v>
      </c>
      <c r="AV673" s="10"/>
      <c r="AW673" s="13">
        <v>187.3099303929979</v>
      </c>
      <c r="AX673" s="1" t="s">
        <v>156</v>
      </c>
      <c r="AY673" s="17">
        <v>88.197716535433102</v>
      </c>
      <c r="AZ673" s="12">
        <v>0</v>
      </c>
      <c r="BA673" s="12">
        <v>100</v>
      </c>
      <c r="BB673" s="12">
        <v>0</v>
      </c>
      <c r="BC673" s="12">
        <v>100</v>
      </c>
      <c r="BD673" s="12">
        <v>0</v>
      </c>
      <c r="BE673" s="12">
        <v>0</v>
      </c>
      <c r="BF673" s="18">
        <v>22.844729122422365</v>
      </c>
      <c r="BG673" s="18">
        <v>62.026197350306823</v>
      </c>
      <c r="BH673" s="18">
        <v>15.129073527270812</v>
      </c>
      <c r="BI673" s="15"/>
      <c r="BJ673" s="19">
        <f t="shared" ca="1" si="74"/>
        <v>1</v>
      </c>
      <c r="BK673" s="18">
        <f t="shared" ca="1" si="75"/>
        <v>3.7017007753357984</v>
      </c>
      <c r="BL673" s="17">
        <f t="shared" si="76"/>
        <v>2.6912353385405803</v>
      </c>
      <c r="BM673" s="17">
        <f t="shared" ca="1" si="77"/>
        <v>3.3379058546193421</v>
      </c>
      <c r="BN673" s="16">
        <f t="shared" si="78"/>
        <v>2.6967312786271926</v>
      </c>
    </row>
    <row r="674" spans="1:66" x14ac:dyDescent="0.2">
      <c r="A674">
        <v>33.049999999999997</v>
      </c>
      <c r="B674">
        <v>2.0699999999999998</v>
      </c>
      <c r="C674">
        <v>0.13938</v>
      </c>
      <c r="D674">
        <v>2.6669999999999999E-2</v>
      </c>
      <c r="E674">
        <v>0.66905999999999999</v>
      </c>
      <c r="F674">
        <v>2.5716800000000002</v>
      </c>
      <c r="G674">
        <v>2.3447800000000001</v>
      </c>
      <c r="I674" s="11">
        <f t="shared" si="72"/>
        <v>108.43175853018371</v>
      </c>
      <c r="J674" s="10">
        <f t="shared" si="73"/>
        <v>-88.361758530183721</v>
      </c>
      <c r="K674" s="2">
        <v>112.5</v>
      </c>
      <c r="L674" s="10">
        <v>12249.671916010639</v>
      </c>
      <c r="M674" s="10">
        <v>5729.1994750656195</v>
      </c>
      <c r="N674" s="10">
        <v>46.987095363079604</v>
      </c>
      <c r="O674" s="10">
        <v>14.568026088174275</v>
      </c>
      <c r="P674" s="10">
        <v>16.56237007061674</v>
      </c>
      <c r="Q674" s="10">
        <v>0.28652080432153509</v>
      </c>
      <c r="R674" s="10">
        <v>1.7299505028561761</v>
      </c>
      <c r="S674" s="10">
        <v>138.49610989183802</v>
      </c>
      <c r="T674" s="14" t="s">
        <v>159</v>
      </c>
      <c r="U674" s="6">
        <v>5</v>
      </c>
      <c r="V674" s="14" t="s">
        <v>157</v>
      </c>
      <c r="W674" s="6">
        <v>4</v>
      </c>
      <c r="X674" s="14" t="s">
        <v>33</v>
      </c>
      <c r="Y674" s="6">
        <v>3</v>
      </c>
      <c r="Z674" s="14" t="s">
        <v>161</v>
      </c>
      <c r="AA674" s="9">
        <v>2</v>
      </c>
      <c r="AB674" s="7">
        <v>23.509385680630949</v>
      </c>
      <c r="AC674" s="6">
        <v>61.854520154387579</v>
      </c>
      <c r="AD674" s="13">
        <v>14.636094164981472</v>
      </c>
      <c r="AE674" s="8">
        <v>1656.2370070616739</v>
      </c>
      <c r="AF674" s="6">
        <v>1230.9510180345771</v>
      </c>
      <c r="AG674" s="6">
        <v>1104.1580047077828</v>
      </c>
      <c r="AH674" s="6">
        <v>1882.4711560201729</v>
      </c>
      <c r="AI674" s="6">
        <v>5.7805122074243389</v>
      </c>
      <c r="AJ674" s="6"/>
      <c r="AK674" s="6"/>
      <c r="AL674" s="6"/>
      <c r="AM674" s="6"/>
      <c r="AN674" s="6">
        <v>7.2840130440871373</v>
      </c>
      <c r="AO674" s="6">
        <v>5.8547272920870386</v>
      </c>
      <c r="AP674" s="6">
        <v>8.7291060329544798</v>
      </c>
      <c r="AQ674" s="6">
        <v>114.66</v>
      </c>
      <c r="AR674" s="6"/>
      <c r="AS674" s="6"/>
      <c r="AT674" s="6">
        <v>0.97482202348459956</v>
      </c>
      <c r="AU674" s="6">
        <v>1</v>
      </c>
      <c r="AV674" s="10"/>
      <c r="AW674" s="13">
        <v>184.64265270518658</v>
      </c>
      <c r="AX674" s="1" t="s">
        <v>156</v>
      </c>
      <c r="AY674" s="17">
        <v>88.361758530183707</v>
      </c>
      <c r="AZ674" s="12">
        <v>0</v>
      </c>
      <c r="BA674" s="12">
        <v>100</v>
      </c>
      <c r="BB674" s="12">
        <v>0</v>
      </c>
      <c r="BC674" s="12">
        <v>100</v>
      </c>
      <c r="BD674" s="12">
        <v>0</v>
      </c>
      <c r="BE674" s="12">
        <v>0</v>
      </c>
      <c r="BF674" s="18">
        <v>23.509385680630949</v>
      </c>
      <c r="BG674" s="18">
        <v>61.854520154387579</v>
      </c>
      <c r="BH674" s="18">
        <v>14.636094164981472</v>
      </c>
      <c r="BI674" s="15"/>
      <c r="BJ674" s="19">
        <f t="shared" ca="1" si="74"/>
        <v>1</v>
      </c>
      <c r="BK674" s="18">
        <f t="shared" ca="1" si="75"/>
        <v>3.6436274065992</v>
      </c>
      <c r="BL674" s="17">
        <f t="shared" si="76"/>
        <v>2.7451005307406748</v>
      </c>
      <c r="BM674" s="17">
        <f t="shared" ca="1" si="77"/>
        <v>3.3481323430285128</v>
      </c>
      <c r="BN674" s="16">
        <f t="shared" si="78"/>
        <v>2.7031228214622307</v>
      </c>
    </row>
    <row r="675" spans="1:66" x14ac:dyDescent="0.2">
      <c r="A675">
        <v>33.1</v>
      </c>
      <c r="B675">
        <v>2.0699999999999998</v>
      </c>
      <c r="C675">
        <v>0.14008999999999999</v>
      </c>
      <c r="D675">
        <v>2.6919999999999999E-2</v>
      </c>
      <c r="E675">
        <v>0.68645999999999996</v>
      </c>
      <c r="F675">
        <v>2.5737800000000002</v>
      </c>
      <c r="G675">
        <v>2.3483800000000001</v>
      </c>
      <c r="I675" s="11">
        <f t="shared" si="72"/>
        <v>108.59580052493438</v>
      </c>
      <c r="J675" s="10">
        <f t="shared" si="73"/>
        <v>-88.525800524934368</v>
      </c>
      <c r="K675" s="2">
        <v>112.5</v>
      </c>
      <c r="L675" s="10">
        <v>12268.126640420089</v>
      </c>
      <c r="M675" s="10">
        <v>5737.4179790026274</v>
      </c>
      <c r="N675" s="10">
        <v>47.05818022747156</v>
      </c>
      <c r="O675" s="10">
        <v>14.850013507002069</v>
      </c>
      <c r="P675" s="10">
        <v>16.902111646546139</v>
      </c>
      <c r="Q675" s="10">
        <v>0.28856621269047805</v>
      </c>
      <c r="R675" s="10">
        <v>1.7072790591194864</v>
      </c>
      <c r="S675" s="10">
        <v>142.50681524611608</v>
      </c>
      <c r="T675" s="14" t="s">
        <v>159</v>
      </c>
      <c r="U675" s="6">
        <v>5</v>
      </c>
      <c r="V675" s="14" t="s">
        <v>157</v>
      </c>
      <c r="W675" s="6">
        <v>4</v>
      </c>
      <c r="X675" s="14" t="s">
        <v>33</v>
      </c>
      <c r="Y675" s="6">
        <v>3</v>
      </c>
      <c r="Z675" s="14" t="s">
        <v>161</v>
      </c>
      <c r="AA675" s="9">
        <v>2</v>
      </c>
      <c r="AB675" s="7">
        <v>22.694949462969518</v>
      </c>
      <c r="AC675" s="6">
        <v>62.06228020920878</v>
      </c>
      <c r="AD675" s="13">
        <v>15.242770327821699</v>
      </c>
      <c r="AE675" s="8">
        <v>1690.2111646546139</v>
      </c>
      <c r="AF675" s="6">
        <v>1269.8350431786564</v>
      </c>
      <c r="AG675" s="6">
        <v>1126.8074431030759</v>
      </c>
      <c r="AH675" s="6">
        <v>1963.5147775264018</v>
      </c>
      <c r="AI675" s="6">
        <v>5.8572732715162621</v>
      </c>
      <c r="AJ675" s="6"/>
      <c r="AK675" s="6"/>
      <c r="AL675" s="6"/>
      <c r="AM675" s="6"/>
      <c r="AN675" s="6">
        <v>7.4250067535010347</v>
      </c>
      <c r="AO675" s="6">
        <v>5.9196503270251783</v>
      </c>
      <c r="AP675" s="6">
        <v>8.8876521017215317</v>
      </c>
      <c r="AQ675" s="6">
        <v>114.66</v>
      </c>
      <c r="AR675" s="6"/>
      <c r="AS675" s="6"/>
      <c r="AT675" s="6">
        <v>1.0055976687963</v>
      </c>
      <c r="AU675" s="6">
        <v>1</v>
      </c>
      <c r="AV675" s="10"/>
      <c r="AW675" s="13">
        <v>190.47525647679848</v>
      </c>
      <c r="AX675" s="1" t="s">
        <v>156</v>
      </c>
      <c r="AY675" s="17">
        <v>88.525800524934397</v>
      </c>
      <c r="AZ675" s="12">
        <v>0</v>
      </c>
      <c r="BA675" s="12">
        <v>100</v>
      </c>
      <c r="BB675" s="12">
        <v>0</v>
      </c>
      <c r="BC675" s="12">
        <v>100</v>
      </c>
      <c r="BD675" s="12">
        <v>0</v>
      </c>
      <c r="BE675" s="12">
        <v>0</v>
      </c>
      <c r="BF675" s="18">
        <v>22.694949462969518</v>
      </c>
      <c r="BG675" s="18">
        <v>62.06228020920878</v>
      </c>
      <c r="BH675" s="18">
        <v>15.242770327821699</v>
      </c>
      <c r="BI675" s="15"/>
      <c r="BJ675" s="19">
        <f t="shared" ca="1" si="74"/>
        <v>1</v>
      </c>
      <c r="BK675" s="18">
        <f t="shared" ca="1" si="75"/>
        <v>3.7536217043081721</v>
      </c>
      <c r="BL675" s="17">
        <f t="shared" si="76"/>
        <v>2.6798376450885111</v>
      </c>
      <c r="BM675" s="17">
        <f t="shared" ca="1" si="77"/>
        <v>3.3317365548866267</v>
      </c>
      <c r="BN675" s="16">
        <f t="shared" si="78"/>
        <v>2.6926069125972614</v>
      </c>
    </row>
    <row r="676" spans="1:66" x14ac:dyDescent="0.2">
      <c r="A676">
        <v>33.15</v>
      </c>
      <c r="B676">
        <v>2.0699999999999998</v>
      </c>
      <c r="C676">
        <v>0.13980000000000001</v>
      </c>
      <c r="D676">
        <v>2.7380000000000002E-2</v>
      </c>
      <c r="E676">
        <v>0.69171000000000005</v>
      </c>
      <c r="F676">
        <v>2.5752000000000002</v>
      </c>
      <c r="G676">
        <v>2.34795</v>
      </c>
      <c r="I676" s="11">
        <f t="shared" si="72"/>
        <v>108.75984251968502</v>
      </c>
      <c r="J676" s="10">
        <f t="shared" si="73"/>
        <v>-88.689842519685016</v>
      </c>
      <c r="K676" s="2">
        <v>112.5</v>
      </c>
      <c r="L676" s="10">
        <v>12286.581364829537</v>
      </c>
      <c r="M676" s="10">
        <v>5745.6364829396352</v>
      </c>
      <c r="N676" s="10">
        <v>47.129265091863509</v>
      </c>
      <c r="O676" s="10">
        <v>14.734835547199173</v>
      </c>
      <c r="P676" s="10">
        <v>16.804359510006659</v>
      </c>
      <c r="Q676" s="10">
        <v>0.2923297640893332</v>
      </c>
      <c r="R676" s="10">
        <v>1.7396067009590974</v>
      </c>
      <c r="S676" s="10">
        <v>143.71694186163103</v>
      </c>
      <c r="T676" s="14" t="s">
        <v>159</v>
      </c>
      <c r="U676" s="6">
        <v>5</v>
      </c>
      <c r="V676" s="14" t="s">
        <v>157</v>
      </c>
      <c r="W676" s="6">
        <v>4</v>
      </c>
      <c r="X676" s="14" t="s">
        <v>33</v>
      </c>
      <c r="Y676" s="6">
        <v>3</v>
      </c>
      <c r="Z676" s="14" t="s">
        <v>161</v>
      </c>
      <c r="AA676" s="9">
        <v>2</v>
      </c>
      <c r="AB676" s="7">
        <v>23.542628929161872</v>
      </c>
      <c r="AC676" s="6">
        <v>61.845448196011645</v>
      </c>
      <c r="AD676" s="13">
        <v>14.611922874826485</v>
      </c>
      <c r="AE676" s="8">
        <v>1680.4359510006659</v>
      </c>
      <c r="AF676" s="6">
        <v>1257.2492197969855</v>
      </c>
      <c r="AG676" s="6">
        <v>1120.290634000444</v>
      </c>
      <c r="AH676" s="6">
        <v>1986.946493549503</v>
      </c>
      <c r="AI676" s="6">
        <v>5.7484257760600137</v>
      </c>
      <c r="AJ676" s="6"/>
      <c r="AK676" s="6"/>
      <c r="AL676" s="6"/>
      <c r="AM676" s="6"/>
      <c r="AN676" s="6">
        <v>7.3674177735995867</v>
      </c>
      <c r="AO676" s="6">
        <v>5.9169252828319623</v>
      </c>
      <c r="AP676" s="6">
        <v>8.8420344380031075</v>
      </c>
      <c r="AQ676" s="6">
        <v>114.66</v>
      </c>
      <c r="AR676" s="6"/>
      <c r="AS676" s="6"/>
      <c r="AT676" s="6">
        <v>0.99357375662493286</v>
      </c>
      <c r="AU676" s="6">
        <v>1</v>
      </c>
      <c r="AV676" s="10"/>
      <c r="AW676" s="13">
        <v>188.58738296954783</v>
      </c>
      <c r="AX676" s="1" t="s">
        <v>156</v>
      </c>
      <c r="AY676" s="17">
        <v>88.689842519685001</v>
      </c>
      <c r="AZ676" s="12">
        <v>0</v>
      </c>
      <c r="BA676" s="12">
        <v>100</v>
      </c>
      <c r="BB676" s="12">
        <v>0</v>
      </c>
      <c r="BC676" s="12">
        <v>100</v>
      </c>
      <c r="BD676" s="12">
        <v>0</v>
      </c>
      <c r="BE676" s="12">
        <v>0</v>
      </c>
      <c r="BF676" s="18">
        <v>23.542628929161872</v>
      </c>
      <c r="BG676" s="18">
        <v>61.845448196011645</v>
      </c>
      <c r="BH676" s="18">
        <v>14.611922874826485</v>
      </c>
      <c r="BI676" s="15"/>
      <c r="BJ676" s="19">
        <f t="shared" ca="1" si="74"/>
        <v>1</v>
      </c>
      <c r="BK676" s="18">
        <f t="shared" ca="1" si="75"/>
        <v>3.7110140396969138</v>
      </c>
      <c r="BL676" s="17">
        <f t="shared" si="76"/>
        <v>2.7420305488766297</v>
      </c>
      <c r="BM676" s="17">
        <f t="shared" ca="1" si="77"/>
        <v>3.3409799322821501</v>
      </c>
      <c r="BN676" s="16">
        <f t="shared" si="78"/>
        <v>2.6991276845915992</v>
      </c>
    </row>
    <row r="677" spans="1:66" x14ac:dyDescent="0.2">
      <c r="A677">
        <v>33.200000000000003</v>
      </c>
      <c r="B677">
        <v>2.0699999999999998</v>
      </c>
      <c r="C677">
        <v>0.1394</v>
      </c>
      <c r="D677">
        <v>2.7009999999999999E-2</v>
      </c>
      <c r="E677">
        <v>0.69367999999999996</v>
      </c>
      <c r="F677">
        <v>2.5752000000000002</v>
      </c>
      <c r="G677">
        <v>2.3466499999999999</v>
      </c>
      <c r="I677" s="11">
        <f t="shared" si="72"/>
        <v>108.9238845144357</v>
      </c>
      <c r="J677" s="10">
        <f t="shared" si="73"/>
        <v>-88.853884514435691</v>
      </c>
      <c r="K677" s="2">
        <v>112.5</v>
      </c>
      <c r="L677" s="10">
        <v>12305.036089238987</v>
      </c>
      <c r="M677" s="10">
        <v>5753.854986876644</v>
      </c>
      <c r="N677" s="10">
        <v>47.200349956255465</v>
      </c>
      <c r="O677" s="10">
        <v>14.575969395746888</v>
      </c>
      <c r="P677" s="10">
        <v>16.652032191283695</v>
      </c>
      <c r="Q677" s="10">
        <v>0.2893025597032976</v>
      </c>
      <c r="R677" s="10">
        <v>1.7373408625448703</v>
      </c>
      <c r="S677" s="10">
        <v>144.17102746783374</v>
      </c>
      <c r="T677" s="14" t="s">
        <v>159</v>
      </c>
      <c r="U677" s="6">
        <v>5</v>
      </c>
      <c r="V677" s="14" t="s">
        <v>157</v>
      </c>
      <c r="W677" s="6">
        <v>4</v>
      </c>
      <c r="X677" s="14" t="s">
        <v>33</v>
      </c>
      <c r="Y677" s="6">
        <v>3</v>
      </c>
      <c r="Z677" s="14" t="s">
        <v>161</v>
      </c>
      <c r="AA677" s="9">
        <v>2</v>
      </c>
      <c r="AB677" s="7">
        <v>23.799524477418743</v>
      </c>
      <c r="AC677" s="6">
        <v>61.773817727145854</v>
      </c>
      <c r="AD677" s="13">
        <v>14.426657795435403</v>
      </c>
      <c r="AE677" s="8">
        <v>1665.2032191283695</v>
      </c>
      <c r="AF677" s="6">
        <v>1238.242786746669</v>
      </c>
      <c r="AG677" s="6">
        <v>1110.1354794189131</v>
      </c>
      <c r="AH677" s="6">
        <v>1994.8253659524673</v>
      </c>
      <c r="AI677" s="6">
        <v>5.7559228678659657</v>
      </c>
      <c r="AJ677" s="6"/>
      <c r="AK677" s="6"/>
      <c r="AL677" s="6"/>
      <c r="AM677" s="6"/>
      <c r="AN677" s="6">
        <v>7.2879846978734442</v>
      </c>
      <c r="AO677" s="6">
        <v>5.8874951707289709</v>
      </c>
      <c r="AP677" s="6">
        <v>8.7709483559323917</v>
      </c>
      <c r="AQ677" s="6">
        <v>114.66</v>
      </c>
      <c r="AR677" s="6"/>
      <c r="AS677" s="6"/>
      <c r="AT677" s="6">
        <v>0.97627657199705598</v>
      </c>
      <c r="AU677" s="6">
        <v>1</v>
      </c>
      <c r="AV677" s="10"/>
      <c r="AW677" s="13">
        <v>185.73641801200037</v>
      </c>
      <c r="AX677" s="1" t="s">
        <v>156</v>
      </c>
      <c r="AY677" s="17">
        <v>88.853884514435705</v>
      </c>
      <c r="AZ677" s="12">
        <v>0</v>
      </c>
      <c r="BA677" s="12">
        <v>100</v>
      </c>
      <c r="BB677" s="12">
        <v>0</v>
      </c>
      <c r="BC677" s="12">
        <v>100</v>
      </c>
      <c r="BD677" s="12">
        <v>0</v>
      </c>
      <c r="BE677" s="12">
        <v>0</v>
      </c>
      <c r="BF677" s="18">
        <v>23.799524477418743</v>
      </c>
      <c r="BG677" s="18">
        <v>61.773817727145854</v>
      </c>
      <c r="BH677" s="18">
        <v>14.426657795435403</v>
      </c>
      <c r="BI677" s="15"/>
      <c r="BJ677" s="19">
        <f t="shared" ca="1" si="74"/>
        <v>1</v>
      </c>
      <c r="BK677" s="18">
        <f t="shared" ca="1" si="75"/>
        <v>3.6495581381913254</v>
      </c>
      <c r="BL677" s="17">
        <f t="shared" si="76"/>
        <v>2.7553899700702997</v>
      </c>
      <c r="BM677" s="17">
        <f t="shared" ca="1" si="77"/>
        <v>3.3483241163784156</v>
      </c>
      <c r="BN677" s="16">
        <f t="shared" si="78"/>
        <v>2.7021484784249723</v>
      </c>
    </row>
    <row r="678" spans="1:66" x14ac:dyDescent="0.2">
      <c r="A678">
        <v>33.25</v>
      </c>
      <c r="B678">
        <v>2.0699999999999998</v>
      </c>
      <c r="C678">
        <v>0.13977999999999999</v>
      </c>
      <c r="D678">
        <v>2.7390000000000001E-2</v>
      </c>
      <c r="E678">
        <v>0.70038</v>
      </c>
      <c r="F678">
        <v>2.5821499999999999</v>
      </c>
      <c r="G678">
        <v>2.35453</v>
      </c>
      <c r="I678" s="11">
        <f t="shared" si="72"/>
        <v>109.08792650918635</v>
      </c>
      <c r="J678" s="10">
        <f t="shared" si="73"/>
        <v>-89.017926509186339</v>
      </c>
      <c r="K678" s="2">
        <v>112.5</v>
      </c>
      <c r="L678" s="10">
        <v>12323.490813648436</v>
      </c>
      <c r="M678" s="10">
        <v>5762.0734908136519</v>
      </c>
      <c r="N678" s="10">
        <v>47.271434820647414</v>
      </c>
      <c r="O678" s="10">
        <v>14.726892239626549</v>
      </c>
      <c r="P678" s="10">
        <v>16.825193704851905</v>
      </c>
      <c r="Q678" s="10">
        <v>0.29241158042409099</v>
      </c>
      <c r="R678" s="10">
        <v>1.7379388645003702</v>
      </c>
      <c r="S678" s="10">
        <v>145.71537952953855</v>
      </c>
      <c r="T678" s="14" t="s">
        <v>159</v>
      </c>
      <c r="U678" s="6">
        <v>5</v>
      </c>
      <c r="V678" s="14" t="s">
        <v>157</v>
      </c>
      <c r="W678" s="6">
        <v>4</v>
      </c>
      <c r="X678" s="14" t="s">
        <v>33</v>
      </c>
      <c r="Y678" s="6">
        <v>3</v>
      </c>
      <c r="Z678" s="14" t="s">
        <v>161</v>
      </c>
      <c r="AA678" s="9">
        <v>2</v>
      </c>
      <c r="AB678" s="7">
        <v>23.581923045460144</v>
      </c>
      <c r="AC678" s="6">
        <v>61.834666378003043</v>
      </c>
      <c r="AD678" s="13">
        <v>14.583410576536815</v>
      </c>
      <c r="AE678" s="8">
        <v>1682.5193704851906</v>
      </c>
      <c r="AF678" s="6">
        <v>1257.5291574953146</v>
      </c>
      <c r="AG678" s="6">
        <v>1121.6795803234604</v>
      </c>
      <c r="AH678" s="6">
        <v>2025.1325768686179</v>
      </c>
      <c r="AI678" s="6">
        <v>5.7539423303447679</v>
      </c>
      <c r="AJ678" s="6"/>
      <c r="AK678" s="6"/>
      <c r="AL678" s="6"/>
      <c r="AM678" s="6"/>
      <c r="AN678" s="6">
        <v>7.3634461198132746</v>
      </c>
      <c r="AO678" s="6">
        <v>5.9276961759394649</v>
      </c>
      <c r="AP678" s="6">
        <v>8.8517570622642232</v>
      </c>
      <c r="AQ678" s="6">
        <v>114.66</v>
      </c>
      <c r="AR678" s="6"/>
      <c r="AS678" s="6"/>
      <c r="AT678" s="6">
        <v>0.99069701503502494</v>
      </c>
      <c r="AU678" s="6">
        <v>1</v>
      </c>
      <c r="AV678" s="10"/>
      <c r="AW678" s="13">
        <v>188.62937362429719</v>
      </c>
      <c r="AX678" s="1" t="s">
        <v>156</v>
      </c>
      <c r="AY678" s="17">
        <v>89.017926509186296</v>
      </c>
      <c r="AZ678" s="12">
        <v>0</v>
      </c>
      <c r="BA678" s="12">
        <v>100</v>
      </c>
      <c r="BB678" s="12">
        <v>0</v>
      </c>
      <c r="BC678" s="12">
        <v>100</v>
      </c>
      <c r="BD678" s="12">
        <v>0</v>
      </c>
      <c r="BE678" s="12">
        <v>0</v>
      </c>
      <c r="BF678" s="18">
        <v>23.581923045460144</v>
      </c>
      <c r="BG678" s="18">
        <v>61.834666378003043</v>
      </c>
      <c r="BH678" s="18">
        <v>14.583410576536815</v>
      </c>
      <c r="BI678" s="15"/>
      <c r="BJ678" s="19">
        <f t="shared" ca="1" si="74"/>
        <v>1</v>
      </c>
      <c r="BK678" s="18">
        <f t="shared" ca="1" si="75"/>
        <v>3.7012538333737646</v>
      </c>
      <c r="BL678" s="17">
        <f t="shared" si="76"/>
        <v>2.742185944467658</v>
      </c>
      <c r="BM678" s="17">
        <f t="shared" ca="1" si="77"/>
        <v>3.3419851301907748</v>
      </c>
      <c r="BN678" s="16">
        <f t="shared" si="78"/>
        <v>2.6984497498851701</v>
      </c>
    </row>
    <row r="679" spans="1:66" x14ac:dyDescent="0.2">
      <c r="A679">
        <v>33.299999999999997</v>
      </c>
      <c r="B679">
        <v>0.45</v>
      </c>
      <c r="C679">
        <v>0.13977999999999999</v>
      </c>
      <c r="D679">
        <v>2.8490000000000001E-2</v>
      </c>
      <c r="E679">
        <v>0.70433999999999997</v>
      </c>
      <c r="F679">
        <v>2.5780500000000002</v>
      </c>
      <c r="G679">
        <v>2.3514300000000001</v>
      </c>
      <c r="I679" s="11">
        <f t="shared" si="72"/>
        <v>109.25196850393699</v>
      </c>
      <c r="J679" s="10">
        <f t="shared" si="73"/>
        <v>-89.181968503936986</v>
      </c>
      <c r="K679" s="2">
        <v>112.5</v>
      </c>
      <c r="L679" s="10">
        <v>12341.945538057884</v>
      </c>
      <c r="M679" s="10">
        <v>5770.2919947506598</v>
      </c>
      <c r="N679" s="10">
        <v>47.342519685039363</v>
      </c>
      <c r="O679" s="10">
        <v>14.726892239626549</v>
      </c>
      <c r="P679" s="10">
        <v>16.838337754399166</v>
      </c>
      <c r="Q679" s="10">
        <v>0.30141137724744016</v>
      </c>
      <c r="R679" s="10">
        <v>1.7900304747640174</v>
      </c>
      <c r="S679" s="10">
        <v>146.62816074809837</v>
      </c>
      <c r="T679" s="14" t="s">
        <v>159</v>
      </c>
      <c r="U679" s="6">
        <v>5</v>
      </c>
      <c r="V679" s="14" t="s">
        <v>157</v>
      </c>
      <c r="W679" s="6">
        <v>4</v>
      </c>
      <c r="X679" s="14" t="s">
        <v>33</v>
      </c>
      <c r="Y679" s="6">
        <v>3</v>
      </c>
      <c r="Z679" s="14" t="s">
        <v>161</v>
      </c>
      <c r="AA679" s="9">
        <v>2</v>
      </c>
      <c r="AB679" s="7">
        <v>24.620148736867151</v>
      </c>
      <c r="AC679" s="6">
        <v>61.527372491086943</v>
      </c>
      <c r="AD679" s="13">
        <v>13.852478772045908</v>
      </c>
      <c r="AE679" s="8">
        <v>1683.8337754399167</v>
      </c>
      <c r="AF679" s="6">
        <v>1257.9899442414953</v>
      </c>
      <c r="AG679" s="6">
        <v>1122.5558502932777</v>
      </c>
      <c r="AH679" s="6">
        <v>2042.4474732972137</v>
      </c>
      <c r="AI679" s="6">
        <v>5.5864970686146087</v>
      </c>
      <c r="AJ679" s="6"/>
      <c r="AK679" s="6"/>
      <c r="AL679" s="6"/>
      <c r="AM679" s="6"/>
      <c r="AN679" s="6">
        <v>7.3634461198132746</v>
      </c>
      <c r="AO679" s="6">
        <v>5.9568655783778981</v>
      </c>
      <c r="AP679" s="6">
        <v>8.8578909520529443</v>
      </c>
      <c r="AQ679" s="6">
        <v>114.66</v>
      </c>
      <c r="AR679" s="6"/>
      <c r="AS679" s="6"/>
      <c r="AT679" s="6">
        <v>0.98953018183026165</v>
      </c>
      <c r="AU679" s="6">
        <v>1</v>
      </c>
      <c r="AV679" s="10"/>
      <c r="AW679" s="13">
        <v>188.6984916362243</v>
      </c>
      <c r="AX679" s="1" t="s">
        <v>156</v>
      </c>
      <c r="AY679" s="17">
        <v>89.181968503937</v>
      </c>
      <c r="AZ679" s="12">
        <v>0</v>
      </c>
      <c r="BA679" s="12">
        <v>100</v>
      </c>
      <c r="BB679" s="12">
        <v>0</v>
      </c>
      <c r="BC679" s="12">
        <v>100</v>
      </c>
      <c r="BD679" s="12">
        <v>0</v>
      </c>
      <c r="BE679" s="12">
        <v>0</v>
      </c>
      <c r="BF679" s="18">
        <v>24.620148736867151</v>
      </c>
      <c r="BG679" s="18">
        <v>61.527372491086943</v>
      </c>
      <c r="BH679" s="18">
        <v>13.852478772045908</v>
      </c>
      <c r="BI679" s="15"/>
      <c r="BJ679" s="19">
        <f t="shared" ca="1" si="74"/>
        <v>1</v>
      </c>
      <c r="BK679" s="18">
        <f t="shared" ca="1" si="75"/>
        <v>3.6973397516363198</v>
      </c>
      <c r="BL679" s="17">
        <f t="shared" si="76"/>
        <v>2.8255466805608633</v>
      </c>
      <c r="BM679" s="17">
        <f t="shared" ca="1" si="77"/>
        <v>3.3488549814964244</v>
      </c>
      <c r="BN679" s="16">
        <f t="shared" si="78"/>
        <v>2.7051264300262261</v>
      </c>
    </row>
    <row r="680" spans="1:66" x14ac:dyDescent="0.2">
      <c r="A680">
        <v>33.35</v>
      </c>
      <c r="B680">
        <v>2.02</v>
      </c>
      <c r="C680">
        <v>0.13952000000000001</v>
      </c>
      <c r="D680">
        <v>2.9590000000000002E-2</v>
      </c>
      <c r="E680">
        <v>0.70594000000000001</v>
      </c>
      <c r="F680">
        <v>2.5794999999999999</v>
      </c>
      <c r="G680">
        <v>2.3506</v>
      </c>
      <c r="I680" s="11">
        <f t="shared" si="72"/>
        <v>109.41601049868767</v>
      </c>
      <c r="J680" s="10">
        <f t="shared" si="73"/>
        <v>-89.346010498687662</v>
      </c>
      <c r="K680" s="2">
        <v>112.5</v>
      </c>
      <c r="L680" s="10">
        <v>12360.400262467334</v>
      </c>
      <c r="M680" s="10">
        <v>5778.5104986876686</v>
      </c>
      <c r="N680" s="10">
        <v>47.413604549431319</v>
      </c>
      <c r="O680" s="10">
        <v>14.623629241182575</v>
      </c>
      <c r="P680" s="10">
        <v>16.740385483044996</v>
      </c>
      <c r="Q680" s="10">
        <v>0.31041117407078933</v>
      </c>
      <c r="R680" s="10">
        <v>1.8542653894390908</v>
      </c>
      <c r="S680" s="10">
        <v>146.99696124044578</v>
      </c>
      <c r="T680" s="14" t="s">
        <v>159</v>
      </c>
      <c r="U680" s="6">
        <v>5</v>
      </c>
      <c r="V680" s="14" t="s">
        <v>157</v>
      </c>
      <c r="W680" s="6">
        <v>4</v>
      </c>
      <c r="X680" s="14" t="s">
        <v>33</v>
      </c>
      <c r="Y680" s="6">
        <v>3</v>
      </c>
      <c r="Z680" s="14" t="s">
        <v>161</v>
      </c>
      <c r="AA680" s="9">
        <v>2</v>
      </c>
      <c r="AB680" s="7">
        <v>26.112397056647971</v>
      </c>
      <c r="AC680" s="6">
        <v>61.014273623006389</v>
      </c>
      <c r="AD680" s="13">
        <v>12.873329320345643</v>
      </c>
      <c r="AE680" s="8">
        <v>1674.0385483044997</v>
      </c>
      <c r="AF680" s="6">
        <v>1245.3805755875078</v>
      </c>
      <c r="AG680" s="6">
        <v>1116.0256988696665</v>
      </c>
      <c r="AH680" s="6">
        <v>2048.5719090722978</v>
      </c>
      <c r="AI680" s="6">
        <v>5.3929712849922566</v>
      </c>
      <c r="AJ680" s="6"/>
      <c r="AK680" s="6"/>
      <c r="AL680" s="6"/>
      <c r="AM680" s="6"/>
      <c r="AN680" s="6">
        <v>7.3118146205912877</v>
      </c>
      <c r="AO680" s="6">
        <v>5.9675077231130338</v>
      </c>
      <c r="AP680" s="6">
        <v>8.8121798920876646</v>
      </c>
      <c r="AQ680" s="6">
        <v>114.66</v>
      </c>
      <c r="AR680" s="6"/>
      <c r="AS680" s="6"/>
      <c r="AT680" s="6">
        <v>0.9775913446918002</v>
      </c>
      <c r="AU680" s="6">
        <v>1</v>
      </c>
      <c r="AV680" s="10"/>
      <c r="AW680" s="13">
        <v>186.80708633812617</v>
      </c>
      <c r="AX680" s="1" t="s">
        <v>156</v>
      </c>
      <c r="AY680" s="17">
        <v>89.346010498687704</v>
      </c>
      <c r="AZ680" s="12">
        <v>0</v>
      </c>
      <c r="BA680" s="12">
        <v>100</v>
      </c>
      <c r="BB680" s="12">
        <v>0</v>
      </c>
      <c r="BC680" s="12">
        <v>100</v>
      </c>
      <c r="BD680" s="12">
        <v>0</v>
      </c>
      <c r="BE680" s="12">
        <v>0</v>
      </c>
      <c r="BF680" s="18">
        <v>26.112397056647971</v>
      </c>
      <c r="BG680" s="18">
        <v>61.014273623006389</v>
      </c>
      <c r="BH680" s="18">
        <v>12.873329320345643</v>
      </c>
      <c r="BI680" s="15"/>
      <c r="BJ680" s="19">
        <f t="shared" ca="1" si="74"/>
        <v>1</v>
      </c>
      <c r="BK680" s="18">
        <f t="shared" ca="1" si="75"/>
        <v>3.6549852610667073</v>
      </c>
      <c r="BL680" s="17">
        <f t="shared" si="76"/>
        <v>2.9394481605149689</v>
      </c>
      <c r="BM680" s="17">
        <f t="shared" ca="1" si="77"/>
        <v>3.3617786051855645</v>
      </c>
      <c r="BN680" s="16">
        <f t="shared" si="78"/>
        <v>2.7156125310886794</v>
      </c>
    </row>
    <row r="681" spans="1:66" x14ac:dyDescent="0.2">
      <c r="A681">
        <v>33.4</v>
      </c>
      <c r="B681">
        <v>2.0699999999999998</v>
      </c>
      <c r="C681">
        <v>0.14013</v>
      </c>
      <c r="D681">
        <v>2.802E-2</v>
      </c>
      <c r="E681">
        <v>0.71006999999999998</v>
      </c>
      <c r="F681">
        <v>2.5801799999999999</v>
      </c>
      <c r="G681">
        <v>2.3529</v>
      </c>
      <c r="I681" s="11">
        <f t="shared" si="72"/>
        <v>109.58005249343832</v>
      </c>
      <c r="J681" s="10">
        <f t="shared" si="73"/>
        <v>-89.510052493438309</v>
      </c>
      <c r="K681" s="2">
        <v>112.5</v>
      </c>
      <c r="L681" s="10">
        <v>12378.854986876782</v>
      </c>
      <c r="M681" s="10">
        <v>5786.7290026246765</v>
      </c>
      <c r="N681" s="10">
        <v>47.484689413823268</v>
      </c>
      <c r="O681" s="10">
        <v>14.865900122147304</v>
      </c>
      <c r="P681" s="10">
        <v>16.996364678310275</v>
      </c>
      <c r="Q681" s="10">
        <v>0.29756600951382728</v>
      </c>
      <c r="R681" s="10">
        <v>1.7507626786424682</v>
      </c>
      <c r="S681" s="10">
        <v>147.94892751131752</v>
      </c>
      <c r="T681" s="14" t="s">
        <v>159</v>
      </c>
      <c r="U681" s="6">
        <v>5</v>
      </c>
      <c r="V681" s="14" t="s">
        <v>157</v>
      </c>
      <c r="W681" s="6">
        <v>4</v>
      </c>
      <c r="X681" s="14" t="s">
        <v>33</v>
      </c>
      <c r="Y681" s="6">
        <v>3</v>
      </c>
      <c r="Z681" s="14" t="s">
        <v>161</v>
      </c>
      <c r="AA681" s="9">
        <v>2</v>
      </c>
      <c r="AB681" s="7">
        <v>23.64237714146271</v>
      </c>
      <c r="AC681" s="6">
        <v>61.81795493275964</v>
      </c>
      <c r="AD681" s="13">
        <v>14.539667925777648</v>
      </c>
      <c r="AE681" s="8">
        <v>1699.6364678310274</v>
      </c>
      <c r="AF681" s="6">
        <v>1274.4102030063964</v>
      </c>
      <c r="AG681" s="6">
        <v>1133.0909785540184</v>
      </c>
      <c r="AH681" s="6">
        <v>2066.6928980055959</v>
      </c>
      <c r="AI681" s="6">
        <v>5.7117964199202289</v>
      </c>
      <c r="AJ681" s="6"/>
      <c r="AK681" s="6"/>
      <c r="AL681" s="6"/>
      <c r="AM681" s="6"/>
      <c r="AN681" s="6">
        <v>7.4329500610736519</v>
      </c>
      <c r="AO681" s="6">
        <v>5.9800838916200476</v>
      </c>
      <c r="AP681" s="6">
        <v>8.931636849878128</v>
      </c>
      <c r="AQ681" s="6">
        <v>114.66</v>
      </c>
      <c r="AR681" s="6"/>
      <c r="AS681" s="6"/>
      <c r="AT681" s="6">
        <v>0.99997237453892773</v>
      </c>
      <c r="AU681" s="6">
        <v>1</v>
      </c>
      <c r="AV681" s="10"/>
      <c r="AW681" s="13">
        <v>191.16153045095945</v>
      </c>
      <c r="AX681" s="1" t="s">
        <v>156</v>
      </c>
      <c r="AY681" s="17">
        <v>89.510052493438295</v>
      </c>
      <c r="AZ681" s="12">
        <v>0</v>
      </c>
      <c r="BA681" s="12">
        <v>100</v>
      </c>
      <c r="BB681" s="12">
        <v>0</v>
      </c>
      <c r="BC681" s="12">
        <v>100</v>
      </c>
      <c r="BD681" s="12">
        <v>0</v>
      </c>
      <c r="BE681" s="12">
        <v>0</v>
      </c>
      <c r="BF681" s="18">
        <v>23.64237714146271</v>
      </c>
      <c r="BG681" s="18">
        <v>61.81795493275964</v>
      </c>
      <c r="BH681" s="18">
        <v>14.539667925777648</v>
      </c>
      <c r="BI681" s="15"/>
      <c r="BJ681" s="19">
        <f t="shared" ca="1" si="74"/>
        <v>1</v>
      </c>
      <c r="BK681" s="18">
        <f t="shared" ca="1" si="75"/>
        <v>3.73507630302722</v>
      </c>
      <c r="BL681" s="17">
        <f t="shared" si="76"/>
        <v>2.7534721857213689</v>
      </c>
      <c r="BM681" s="17">
        <f t="shared" ca="1" si="77"/>
        <v>3.3394419040987047</v>
      </c>
      <c r="BN681" s="16">
        <f t="shared" si="78"/>
        <v>2.6964850788273211</v>
      </c>
    </row>
    <row r="682" spans="1:66" x14ac:dyDescent="0.2">
      <c r="A682">
        <v>33.450000000000003</v>
      </c>
      <c r="B682">
        <v>2.0699999999999998</v>
      </c>
      <c r="C682">
        <v>0.13930000000000001</v>
      </c>
      <c r="D682">
        <v>2.6980000000000001E-2</v>
      </c>
      <c r="E682">
        <v>0.69871000000000005</v>
      </c>
      <c r="F682">
        <v>2.5811799999999998</v>
      </c>
      <c r="G682">
        <v>2.35148</v>
      </c>
      <c r="I682" s="11">
        <f t="shared" si="72"/>
        <v>109.74409448818898</v>
      </c>
      <c r="J682" s="10">
        <f t="shared" si="73"/>
        <v>-89.674094488188985</v>
      </c>
      <c r="K682" s="2">
        <v>112.5</v>
      </c>
      <c r="L682" s="10">
        <v>12397.309711286232</v>
      </c>
      <c r="M682" s="10">
        <v>5794.9475065616843</v>
      </c>
      <c r="N682" s="10">
        <v>47.555774278215225</v>
      </c>
      <c r="O682" s="10">
        <v>14.536252857883822</v>
      </c>
      <c r="P682" s="10">
        <v>16.629011251709194</v>
      </c>
      <c r="Q682" s="10">
        <v>0.28905711069902446</v>
      </c>
      <c r="R682" s="10">
        <v>1.7382699808403463</v>
      </c>
      <c r="S682" s="10">
        <v>145.33044401565093</v>
      </c>
      <c r="T682" s="14" t="s">
        <v>159</v>
      </c>
      <c r="U682" s="6">
        <v>5</v>
      </c>
      <c r="V682" s="14" t="s">
        <v>157</v>
      </c>
      <c r="W682" s="6">
        <v>4</v>
      </c>
      <c r="X682" s="14" t="s">
        <v>33</v>
      </c>
      <c r="Y682" s="6">
        <v>3</v>
      </c>
      <c r="Z682" s="14" t="s">
        <v>161</v>
      </c>
      <c r="AA682" s="9">
        <v>2</v>
      </c>
      <c r="AB682" s="7">
        <v>23.923784399458548</v>
      </c>
      <c r="AC682" s="6">
        <v>61.738210709188905</v>
      </c>
      <c r="AD682" s="13">
        <v>14.338004891352544</v>
      </c>
      <c r="AE682" s="8">
        <v>1662.9011251709194</v>
      </c>
      <c r="AF682" s="6">
        <v>1230.1065807939488</v>
      </c>
      <c r="AG682" s="6">
        <v>1108.6007501139463</v>
      </c>
      <c r="AH682" s="6">
        <v>2011.3646345986774</v>
      </c>
      <c r="AI682" s="6">
        <v>5.7528462840770089</v>
      </c>
      <c r="AJ682" s="6"/>
      <c r="AK682" s="6"/>
      <c r="AL682" s="6"/>
      <c r="AM682" s="6"/>
      <c r="AN682" s="6">
        <v>7.268126428941911</v>
      </c>
      <c r="AO682" s="6">
        <v>5.9010003335643901</v>
      </c>
      <c r="AP682" s="6">
        <v>8.7602052507976236</v>
      </c>
      <c r="AQ682" s="6">
        <v>114.66</v>
      </c>
      <c r="AR682" s="6"/>
      <c r="AS682" s="6"/>
      <c r="AT682" s="6">
        <v>0.96200499568423004</v>
      </c>
      <c r="AU682" s="6">
        <v>1</v>
      </c>
      <c r="AV682" s="10"/>
      <c r="AW682" s="13">
        <v>184.5159871190923</v>
      </c>
      <c r="AX682" s="1" t="s">
        <v>156</v>
      </c>
      <c r="AY682" s="17">
        <v>89.674094488188999</v>
      </c>
      <c r="AZ682" s="12">
        <v>0</v>
      </c>
      <c r="BA682" s="12">
        <v>100</v>
      </c>
      <c r="BB682" s="12">
        <v>0</v>
      </c>
      <c r="BC682" s="12">
        <v>100</v>
      </c>
      <c r="BD682" s="12">
        <v>0</v>
      </c>
      <c r="BE682" s="12">
        <v>0</v>
      </c>
      <c r="BF682" s="18">
        <v>23.923784399458548</v>
      </c>
      <c r="BG682" s="18">
        <v>61.738210709188905</v>
      </c>
      <c r="BH682" s="18">
        <v>14.338004891352544</v>
      </c>
      <c r="BI682" s="15"/>
      <c r="BJ682" s="19">
        <f t="shared" ca="1" si="74"/>
        <v>1</v>
      </c>
      <c r="BK682" s="18">
        <f t="shared" ca="1" si="75"/>
        <v>3.5998104846525929</v>
      </c>
      <c r="BL682" s="17">
        <f t="shared" si="76"/>
        <v>2.7713061732775066</v>
      </c>
      <c r="BM682" s="17">
        <f t="shared" ca="1" si="77"/>
        <v>3.3547408436031492</v>
      </c>
      <c r="BN682" s="16">
        <f t="shared" si="78"/>
        <v>2.702779510683083</v>
      </c>
    </row>
    <row r="683" spans="1:66" x14ac:dyDescent="0.2">
      <c r="A683">
        <v>33.5</v>
      </c>
      <c r="B683">
        <v>2.0699999999999998</v>
      </c>
      <c r="C683">
        <v>0.13986999999999999</v>
      </c>
      <c r="D683">
        <v>2.5420000000000002E-2</v>
      </c>
      <c r="E683">
        <v>0.74180999999999997</v>
      </c>
      <c r="F683">
        <v>2.5802999999999998</v>
      </c>
      <c r="G683">
        <v>2.3525499999999999</v>
      </c>
      <c r="I683" s="11">
        <f t="shared" si="72"/>
        <v>109.90813648293963</v>
      </c>
      <c r="J683" s="10">
        <f t="shared" si="73"/>
        <v>-89.838136482939632</v>
      </c>
      <c r="K683" s="2">
        <v>112.5</v>
      </c>
      <c r="L683" s="10">
        <v>12415.764435695681</v>
      </c>
      <c r="M683" s="10">
        <v>5803.1660104986922</v>
      </c>
      <c r="N683" s="10">
        <v>47.626859142607174</v>
      </c>
      <c r="O683" s="10">
        <v>14.762637123703318</v>
      </c>
      <c r="P683" s="10">
        <v>16.99845322851025</v>
      </c>
      <c r="Q683" s="10">
        <v>0.27629376247682014</v>
      </c>
      <c r="R683" s="10">
        <v>1.625405316369686</v>
      </c>
      <c r="S683" s="10">
        <v>155.26500727825925</v>
      </c>
      <c r="T683" s="14" t="s">
        <v>159</v>
      </c>
      <c r="U683" s="6">
        <v>5</v>
      </c>
      <c r="V683" s="14" t="s">
        <v>157</v>
      </c>
      <c r="W683" s="6">
        <v>4</v>
      </c>
      <c r="X683" s="14" t="s">
        <v>33</v>
      </c>
      <c r="Y683" s="6">
        <v>3</v>
      </c>
      <c r="Z683" s="14" t="s">
        <v>161</v>
      </c>
      <c r="AA683" s="9">
        <v>2</v>
      </c>
      <c r="AB683" s="7">
        <v>21.6645096339522</v>
      </c>
      <c r="AC683" s="6">
        <v>62.283359108239317</v>
      </c>
      <c r="AD683" s="13">
        <v>16.052131257808483</v>
      </c>
      <c r="AE683" s="8">
        <v>1699.845322851025</v>
      </c>
      <c r="AF683" s="6">
        <v>1272.4847707464585</v>
      </c>
      <c r="AG683" s="6">
        <v>1133.2302152340167</v>
      </c>
      <c r="AH683" s="6">
        <v>2214.2704759334142</v>
      </c>
      <c r="AI683" s="6">
        <v>6.1523116107032445</v>
      </c>
      <c r="AJ683" s="6"/>
      <c r="AK683" s="6"/>
      <c r="AL683" s="6"/>
      <c r="AM683" s="6"/>
      <c r="AN683" s="6">
        <v>7.3813185618516588</v>
      </c>
      <c r="AO683" s="6">
        <v>5.9310232653118051</v>
      </c>
      <c r="AP683" s="6">
        <v>8.9326115066381178</v>
      </c>
      <c r="AQ683" s="6">
        <v>114.66</v>
      </c>
      <c r="AR683" s="6"/>
      <c r="AS683" s="6"/>
      <c r="AT683" s="6">
        <v>0.9952858264478931</v>
      </c>
      <c r="AU683" s="6">
        <v>1</v>
      </c>
      <c r="AV683" s="10"/>
      <c r="AW683" s="13">
        <v>190.87271561196877</v>
      </c>
      <c r="AX683" s="1" t="s">
        <v>156</v>
      </c>
      <c r="AY683" s="17">
        <v>89.838136482939603</v>
      </c>
      <c r="AZ683" s="12">
        <v>0</v>
      </c>
      <c r="BA683" s="12">
        <v>100</v>
      </c>
      <c r="BB683" s="12">
        <v>0</v>
      </c>
      <c r="BC683" s="12">
        <v>100</v>
      </c>
      <c r="BD683" s="12">
        <v>0</v>
      </c>
      <c r="BE683" s="12">
        <v>0</v>
      </c>
      <c r="BF683" s="18">
        <v>21.6645096339522</v>
      </c>
      <c r="BG683" s="18">
        <v>62.283359108239317</v>
      </c>
      <c r="BH683" s="18">
        <v>16.052131257808483</v>
      </c>
      <c r="BI683" s="15"/>
      <c r="BJ683" s="19">
        <f t="shared" ca="1" si="74"/>
        <v>1</v>
      </c>
      <c r="BK683" s="18">
        <f t="shared" ca="1" si="75"/>
        <v>3.7188565659299924</v>
      </c>
      <c r="BL683" s="17">
        <f t="shared" si="76"/>
        <v>2.5605110443535191</v>
      </c>
      <c r="BM683" s="17">
        <f t="shared" ca="1" si="77"/>
        <v>3.3255184820313297</v>
      </c>
      <c r="BN683" s="16">
        <f t="shared" si="78"/>
        <v>2.6790683633227568</v>
      </c>
    </row>
    <row r="684" spans="1:66" x14ac:dyDescent="0.2">
      <c r="A684">
        <v>33.549999999999997</v>
      </c>
      <c r="B684">
        <v>2.0699999999999998</v>
      </c>
      <c r="C684">
        <v>0.13961000000000001</v>
      </c>
      <c r="D684">
        <v>2.606E-2</v>
      </c>
      <c r="E684">
        <v>0.73855999999999999</v>
      </c>
      <c r="F684">
        <v>2.5809299999999999</v>
      </c>
      <c r="G684">
        <v>2.3526500000000001</v>
      </c>
      <c r="I684" s="11">
        <f t="shared" si="72"/>
        <v>110.07217847769027</v>
      </c>
      <c r="J684" s="10">
        <f t="shared" si="73"/>
        <v>-90.002178477690279</v>
      </c>
      <c r="K684" s="2">
        <v>112.5</v>
      </c>
      <c r="L684" s="10">
        <v>12434.219160105129</v>
      </c>
      <c r="M684" s="10">
        <v>5811.3845144357001</v>
      </c>
      <c r="N684" s="10">
        <v>47.697944006999116</v>
      </c>
      <c r="O684" s="10">
        <v>14.659374125259342</v>
      </c>
      <c r="P684" s="10">
        <v>16.884402815665112</v>
      </c>
      <c r="Q684" s="10">
        <v>0.28153000790131416</v>
      </c>
      <c r="R684" s="10">
        <v>1.6673968927116249</v>
      </c>
      <c r="S684" s="10">
        <v>154.5158812781786</v>
      </c>
      <c r="T684" s="14" t="s">
        <v>159</v>
      </c>
      <c r="U684" s="6">
        <v>5</v>
      </c>
      <c r="V684" s="14" t="s">
        <v>157</v>
      </c>
      <c r="W684" s="6">
        <v>4</v>
      </c>
      <c r="X684" s="14" t="s">
        <v>33</v>
      </c>
      <c r="Y684" s="6">
        <v>3</v>
      </c>
      <c r="Z684" s="14" t="s">
        <v>161</v>
      </c>
      <c r="AA684" s="9">
        <v>2</v>
      </c>
      <c r="AB684" s="7">
        <v>22.605814324880861</v>
      </c>
      <c r="AC684" s="6">
        <v>62.083288782598927</v>
      </c>
      <c r="AD684" s="13">
        <v>15.310896892520216</v>
      </c>
      <c r="AE684" s="8">
        <v>1688.4402815665112</v>
      </c>
      <c r="AF684" s="6">
        <v>1257.9815030935333</v>
      </c>
      <c r="AG684" s="6">
        <v>1125.6268543776741</v>
      </c>
      <c r="AH684" s="6">
        <v>2197.3975667214067</v>
      </c>
      <c r="AI684" s="6">
        <v>5.9973723375107024</v>
      </c>
      <c r="AJ684" s="6"/>
      <c r="AK684" s="6"/>
      <c r="AL684" s="6"/>
      <c r="AM684" s="6"/>
      <c r="AN684" s="6">
        <v>7.3296870626296711</v>
      </c>
      <c r="AO684" s="6">
        <v>5.9298699779170843</v>
      </c>
      <c r="AP684" s="6">
        <v>8.8793879806437186</v>
      </c>
      <c r="AQ684" s="6">
        <v>114.66</v>
      </c>
      <c r="AR684" s="6"/>
      <c r="AS684" s="6"/>
      <c r="AT684" s="6">
        <v>0.98185353936457909</v>
      </c>
      <c r="AU684" s="6">
        <v>1</v>
      </c>
      <c r="AV684" s="10"/>
      <c r="AW684" s="13">
        <v>188.69722546403</v>
      </c>
      <c r="AX684" s="1" t="s">
        <v>156</v>
      </c>
      <c r="AY684" s="17">
        <v>90.002178477690293</v>
      </c>
      <c r="AZ684" s="12">
        <v>0</v>
      </c>
      <c r="BA684" s="12">
        <v>100</v>
      </c>
      <c r="BB684" s="12">
        <v>0</v>
      </c>
      <c r="BC684" s="12">
        <v>100</v>
      </c>
      <c r="BD684" s="12">
        <v>0</v>
      </c>
      <c r="BE684" s="12">
        <v>0</v>
      </c>
      <c r="BF684" s="18">
        <v>22.605814324880861</v>
      </c>
      <c r="BG684" s="18">
        <v>62.083288782598927</v>
      </c>
      <c r="BH684" s="18">
        <v>15.310896892520216</v>
      </c>
      <c r="BI684" s="15"/>
      <c r="BJ684" s="19">
        <f t="shared" ca="1" si="74"/>
        <v>1</v>
      </c>
      <c r="BK684" s="18">
        <f t="shared" ca="1" si="75"/>
        <v>3.6711710295935802</v>
      </c>
      <c r="BL684" s="17">
        <f t="shared" si="76"/>
        <v>2.6391887959115232</v>
      </c>
      <c r="BM684" s="17">
        <f t="shared" ca="1" si="77"/>
        <v>3.3368526304750463</v>
      </c>
      <c r="BN684" s="16">
        <f t="shared" si="78"/>
        <v>2.6874680878394281</v>
      </c>
    </row>
    <row r="685" spans="1:66" x14ac:dyDescent="0.2">
      <c r="A685">
        <v>33.6</v>
      </c>
      <c r="B685">
        <v>2.0699999999999998</v>
      </c>
      <c r="C685">
        <v>0.13977999999999999</v>
      </c>
      <c r="D685">
        <v>2.5989999999999999E-2</v>
      </c>
      <c r="E685">
        <v>0.74209000000000003</v>
      </c>
      <c r="F685">
        <v>2.5821000000000001</v>
      </c>
      <c r="G685">
        <v>2.3523499999999999</v>
      </c>
      <c r="I685" s="11">
        <f t="shared" si="72"/>
        <v>110.23622047244095</v>
      </c>
      <c r="J685" s="10">
        <f t="shared" si="73"/>
        <v>-90.166220472440955</v>
      </c>
      <c r="K685" s="2">
        <v>112.5</v>
      </c>
      <c r="L685" s="10">
        <v>12452.673884514579</v>
      </c>
      <c r="M685" s="10">
        <v>5819.6030183727089</v>
      </c>
      <c r="N685" s="10">
        <v>47.769028871391079</v>
      </c>
      <c r="O685" s="10">
        <v>14.726892239626549</v>
      </c>
      <c r="P685" s="10">
        <v>16.963637721674196</v>
      </c>
      <c r="Q685" s="10">
        <v>0.28095729355801008</v>
      </c>
      <c r="R685" s="10">
        <v>1.6562325732707377</v>
      </c>
      <c r="S685" s="10">
        <v>155.32954736442005</v>
      </c>
      <c r="T685" s="14" t="s">
        <v>159</v>
      </c>
      <c r="U685" s="6">
        <v>5</v>
      </c>
      <c r="V685" s="14" t="s">
        <v>157</v>
      </c>
      <c r="W685" s="6">
        <v>4</v>
      </c>
      <c r="X685" s="14" t="s">
        <v>33</v>
      </c>
      <c r="Y685" s="6">
        <v>3</v>
      </c>
      <c r="Z685" s="14" t="s">
        <v>161</v>
      </c>
      <c r="AA685" s="9">
        <v>2</v>
      </c>
      <c r="AB685" s="7">
        <v>22.298957014796315</v>
      </c>
      <c r="AC685" s="6">
        <v>62.15292623277513</v>
      </c>
      <c r="AD685" s="13">
        <v>15.548116752428555</v>
      </c>
      <c r="AE685" s="8">
        <v>1696.3637721674197</v>
      </c>
      <c r="AF685" s="6">
        <v>1266.2176847175758</v>
      </c>
      <c r="AG685" s="6">
        <v>1130.9091814449464</v>
      </c>
      <c r="AH685" s="6">
        <v>2212.6735232851674</v>
      </c>
      <c r="AI685" s="6">
        <v>6.0377993775668486</v>
      </c>
      <c r="AJ685" s="6"/>
      <c r="AK685" s="6"/>
      <c r="AL685" s="6"/>
      <c r="AM685" s="6"/>
      <c r="AN685" s="6">
        <v>7.3634461198132746</v>
      </c>
      <c r="AO685" s="6">
        <v>5.9449103423895373</v>
      </c>
      <c r="AP685" s="6">
        <v>8.9163642701146255</v>
      </c>
      <c r="AQ685" s="6">
        <v>114.66</v>
      </c>
      <c r="AR685" s="6"/>
      <c r="AS685" s="6"/>
      <c r="AT685" s="6">
        <v>0.98707391465741501</v>
      </c>
      <c r="AU685" s="6">
        <v>1</v>
      </c>
      <c r="AV685" s="10"/>
      <c r="AW685" s="13">
        <v>189.93265270763638</v>
      </c>
      <c r="AX685" s="1" t="s">
        <v>156</v>
      </c>
      <c r="AY685" s="17">
        <v>90.166220472440997</v>
      </c>
      <c r="AZ685" s="12">
        <v>0</v>
      </c>
      <c r="BA685" s="12">
        <v>100</v>
      </c>
      <c r="BB685" s="12">
        <v>0</v>
      </c>
      <c r="BC685" s="12">
        <v>100</v>
      </c>
      <c r="BD685" s="12">
        <v>0</v>
      </c>
      <c r="BE685" s="12">
        <v>0</v>
      </c>
      <c r="BF685" s="18">
        <v>22.298957014796315</v>
      </c>
      <c r="BG685" s="18">
        <v>62.15292623277513</v>
      </c>
      <c r="BH685" s="18">
        <v>15.548116752428555</v>
      </c>
      <c r="BI685" s="15"/>
      <c r="BJ685" s="19">
        <f t="shared" ca="1" si="74"/>
        <v>1</v>
      </c>
      <c r="BK685" s="18">
        <f t="shared" ca="1" si="75"/>
        <v>3.6900457799333863</v>
      </c>
      <c r="BL685" s="17">
        <f t="shared" si="76"/>
        <v>2.6166473244057489</v>
      </c>
      <c r="BM685" s="17">
        <f t="shared" ca="1" si="77"/>
        <v>3.3330817495523481</v>
      </c>
      <c r="BN685" s="16">
        <f t="shared" si="78"/>
        <v>2.6841870924225217</v>
      </c>
    </row>
    <row r="686" spans="1:66" x14ac:dyDescent="0.2">
      <c r="A686">
        <v>33.65</v>
      </c>
      <c r="B686">
        <v>2.0699999999999998</v>
      </c>
      <c r="C686">
        <v>0.13983999999999999</v>
      </c>
      <c r="D686">
        <v>2.5919999999999999E-2</v>
      </c>
      <c r="E686">
        <v>0.73134999999999994</v>
      </c>
      <c r="F686">
        <v>2.5821999999999998</v>
      </c>
      <c r="G686">
        <v>2.3514499999999998</v>
      </c>
      <c r="I686" s="11">
        <f t="shared" si="72"/>
        <v>110.4002624671916</v>
      </c>
      <c r="J686" s="10">
        <f t="shared" si="73"/>
        <v>-90.330262467191602</v>
      </c>
      <c r="K686" s="2">
        <v>112.5</v>
      </c>
      <c r="L686" s="10">
        <v>12471.128608924028</v>
      </c>
      <c r="M686" s="10">
        <v>5827.8215223097168</v>
      </c>
      <c r="N686" s="10">
        <v>47.840113735783028</v>
      </c>
      <c r="O686" s="10">
        <v>14.750722162344394</v>
      </c>
      <c r="P686" s="10">
        <v>16.951819388801741</v>
      </c>
      <c r="Q686" s="10">
        <v>0.28038457921470611</v>
      </c>
      <c r="R686" s="10">
        <v>1.6540087691113929</v>
      </c>
      <c r="S686" s="10">
        <v>152.85397405953805</v>
      </c>
      <c r="T686" s="14" t="s">
        <v>159</v>
      </c>
      <c r="U686" s="6">
        <v>5</v>
      </c>
      <c r="V686" s="14" t="s">
        <v>157</v>
      </c>
      <c r="W686" s="6">
        <v>4</v>
      </c>
      <c r="X686" s="14" t="s">
        <v>33</v>
      </c>
      <c r="Y686" s="6">
        <v>3</v>
      </c>
      <c r="Z686" s="14" t="s">
        <v>161</v>
      </c>
      <c r="AA686" s="9">
        <v>2</v>
      </c>
      <c r="AB686" s="7">
        <v>22.151149889499749</v>
      </c>
      <c r="AC686" s="6">
        <v>62.184963263380602</v>
      </c>
      <c r="AD686" s="13">
        <v>15.663886847119651</v>
      </c>
      <c r="AE686" s="8">
        <v>1695.1819388801741</v>
      </c>
      <c r="AF686" s="6">
        <v>1263.7417205908487</v>
      </c>
      <c r="AG686" s="6">
        <v>1130.1212925867828</v>
      </c>
      <c r="AH686" s="6">
        <v>2160.2851266601033</v>
      </c>
      <c r="AI686" s="6">
        <v>6.0459171600235502</v>
      </c>
      <c r="AJ686" s="6"/>
      <c r="AK686" s="6"/>
      <c r="AL686" s="6"/>
      <c r="AM686" s="6"/>
      <c r="AN686" s="6">
        <v>7.3753610811721968</v>
      </c>
      <c r="AO686" s="6">
        <v>5.9449552166052069</v>
      </c>
      <c r="AP686" s="6">
        <v>8.9108490481074796</v>
      </c>
      <c r="AQ686" s="6">
        <v>114.66</v>
      </c>
      <c r="AR686" s="6"/>
      <c r="AS686" s="6"/>
      <c r="AT686" s="6">
        <v>0.98352465640775222</v>
      </c>
      <c r="AU686" s="6">
        <v>1</v>
      </c>
      <c r="AV686" s="10"/>
      <c r="AW686" s="13">
        <v>189.56125808862731</v>
      </c>
      <c r="AX686" s="1" t="s">
        <v>156</v>
      </c>
      <c r="AY686" s="17">
        <v>90.330262467191602</v>
      </c>
      <c r="AZ686" s="12">
        <v>0</v>
      </c>
      <c r="BA686" s="12">
        <v>100</v>
      </c>
      <c r="BB686" s="12">
        <v>0</v>
      </c>
      <c r="BC686" s="12">
        <v>100</v>
      </c>
      <c r="BD686" s="12">
        <v>0</v>
      </c>
      <c r="BE686" s="12">
        <v>0</v>
      </c>
      <c r="BF686" s="18">
        <v>22.151149889499749</v>
      </c>
      <c r="BG686" s="18">
        <v>62.184963263380602</v>
      </c>
      <c r="BH686" s="18">
        <v>15.663886847119651</v>
      </c>
      <c r="BI686" s="15"/>
      <c r="BJ686" s="19">
        <f t="shared" ca="1" si="74"/>
        <v>1</v>
      </c>
      <c r="BK686" s="18">
        <f t="shared" ca="1" si="75"/>
        <v>3.6776195164235568</v>
      </c>
      <c r="BL686" s="17">
        <f t="shared" si="76"/>
        <v>2.6164418167354748</v>
      </c>
      <c r="BM686" s="17">
        <f t="shared" ca="1" si="77"/>
        <v>3.3343409882892567</v>
      </c>
      <c r="BN686" s="16">
        <f t="shared" si="78"/>
        <v>2.6841298155847615</v>
      </c>
    </row>
    <row r="687" spans="1:66" x14ac:dyDescent="0.2">
      <c r="A687">
        <v>33.700000000000003</v>
      </c>
      <c r="B687">
        <v>2.0699999999999998</v>
      </c>
      <c r="C687">
        <v>0.1401</v>
      </c>
      <c r="D687">
        <v>2.5389999999999999E-2</v>
      </c>
      <c r="E687">
        <v>0.75119000000000002</v>
      </c>
      <c r="F687">
        <v>2.5804499999999999</v>
      </c>
      <c r="G687">
        <v>2.3518300000000001</v>
      </c>
      <c r="I687" s="11">
        <f t="shared" si="72"/>
        <v>110.56430446194226</v>
      </c>
      <c r="J687" s="10">
        <f t="shared" si="73"/>
        <v>-90.494304461942249</v>
      </c>
      <c r="K687" s="2">
        <v>112.5</v>
      </c>
      <c r="L687" s="10">
        <v>12489.583333333478</v>
      </c>
      <c r="M687" s="10">
        <v>5836.0400262467247</v>
      </c>
      <c r="N687" s="10">
        <v>47.911198600174977</v>
      </c>
      <c r="O687" s="10">
        <v>14.853985160788381</v>
      </c>
      <c r="P687" s="10">
        <v>17.120935403159283</v>
      </c>
      <c r="Q687" s="10">
        <v>0.27604831347254694</v>
      </c>
      <c r="R687" s="10">
        <v>1.6123436422849211</v>
      </c>
      <c r="S687" s="10">
        <v>157.42710016464594</v>
      </c>
      <c r="T687" s="14" t="s">
        <v>159</v>
      </c>
      <c r="U687" s="6">
        <v>5</v>
      </c>
      <c r="V687" s="14" t="s">
        <v>157</v>
      </c>
      <c r="W687" s="6">
        <v>4</v>
      </c>
      <c r="X687" s="14" t="s">
        <v>33</v>
      </c>
      <c r="Y687" s="6">
        <v>3</v>
      </c>
      <c r="Z687" s="14" t="s">
        <v>161</v>
      </c>
      <c r="AA687" s="9">
        <v>2</v>
      </c>
      <c r="AB687" s="7">
        <v>21.324066308528927</v>
      </c>
      <c r="AC687" s="6">
        <v>62.345574171349227</v>
      </c>
      <c r="AD687" s="13">
        <v>16.330359520121842</v>
      </c>
      <c r="AE687" s="8">
        <v>1712.0935403159285</v>
      </c>
      <c r="AF687" s="6">
        <v>1282.5521502558861</v>
      </c>
      <c r="AG687" s="6">
        <v>1141.3956935439521</v>
      </c>
      <c r="AH687" s="6">
        <v>2252.8985464691168</v>
      </c>
      <c r="AI687" s="6">
        <v>6.2021517856010968</v>
      </c>
      <c r="AJ687" s="6"/>
      <c r="AK687" s="6"/>
      <c r="AL687" s="6"/>
      <c r="AM687" s="6"/>
      <c r="AN687" s="6">
        <v>7.4269925803941907</v>
      </c>
      <c r="AO687" s="6">
        <v>5.9646463498618303</v>
      </c>
      <c r="AP687" s="6">
        <v>8.9897698548076654</v>
      </c>
      <c r="AQ687" s="6">
        <v>114.66</v>
      </c>
      <c r="AR687" s="6"/>
      <c r="AS687" s="6"/>
      <c r="AT687" s="6">
        <v>0.99735993153872415</v>
      </c>
      <c r="AU687" s="6">
        <v>1</v>
      </c>
      <c r="AV687" s="10"/>
      <c r="AW687" s="13">
        <v>192.38282253838292</v>
      </c>
      <c r="AX687" s="1" t="s">
        <v>156</v>
      </c>
      <c r="AY687" s="17">
        <v>90.494304461942207</v>
      </c>
      <c r="AZ687" s="12">
        <v>0</v>
      </c>
      <c r="BA687" s="12">
        <v>100</v>
      </c>
      <c r="BB687" s="12">
        <v>0</v>
      </c>
      <c r="BC687" s="12">
        <v>100</v>
      </c>
      <c r="BD687" s="12">
        <v>0</v>
      </c>
      <c r="BE687" s="12">
        <v>0</v>
      </c>
      <c r="BF687" s="18">
        <v>21.324066308528927</v>
      </c>
      <c r="BG687" s="18">
        <v>62.345574171349227</v>
      </c>
      <c r="BH687" s="18">
        <v>16.330359520121842</v>
      </c>
      <c r="BI687" s="15"/>
      <c r="BJ687" s="19">
        <f t="shared" ca="1" si="74"/>
        <v>1</v>
      </c>
      <c r="BK687" s="18">
        <f t="shared" ca="1" si="75"/>
        <v>3.7272341133983664</v>
      </c>
      <c r="BL687" s="17">
        <f t="shared" si="76"/>
        <v>2.5381083604690384</v>
      </c>
      <c r="BM687" s="17">
        <f t="shared" ca="1" si="77"/>
        <v>3.3227988928334278</v>
      </c>
      <c r="BN687" s="16">
        <f t="shared" si="78"/>
        <v>2.6745610203423706</v>
      </c>
    </row>
    <row r="688" spans="1:66" x14ac:dyDescent="0.2">
      <c r="A688">
        <v>33.75</v>
      </c>
      <c r="B688">
        <v>2.11</v>
      </c>
      <c r="C688">
        <v>0.14008000000000001</v>
      </c>
      <c r="D688">
        <v>2.5919999999999999E-2</v>
      </c>
      <c r="E688">
        <v>0.75324999999999998</v>
      </c>
      <c r="F688">
        <v>2.5874299999999999</v>
      </c>
      <c r="G688">
        <v>2.3557299999999999</v>
      </c>
      <c r="I688" s="11">
        <f t="shared" si="72"/>
        <v>110.7283464566929</v>
      </c>
      <c r="J688" s="10">
        <f t="shared" si="73"/>
        <v>-90.658346456692897</v>
      </c>
      <c r="K688" s="2">
        <v>112.5</v>
      </c>
      <c r="L688" s="10">
        <v>12508.038057742926</v>
      </c>
      <c r="M688" s="10">
        <v>5844.2585301837325</v>
      </c>
      <c r="N688" s="10">
        <v>47.982283464566926</v>
      </c>
      <c r="O688" s="10">
        <v>14.846041853215771</v>
      </c>
      <c r="P688" s="10">
        <v>17.119829656714792</v>
      </c>
      <c r="Q688" s="10">
        <v>0.28038457921470611</v>
      </c>
      <c r="R688" s="10">
        <v>1.6377766884189342</v>
      </c>
      <c r="S688" s="10">
        <v>157.90193079854325</v>
      </c>
      <c r="T688" s="14" t="s">
        <v>159</v>
      </c>
      <c r="U688" s="6">
        <v>5</v>
      </c>
      <c r="V688" s="14" t="s">
        <v>157</v>
      </c>
      <c r="W688" s="6">
        <v>4</v>
      </c>
      <c r="X688" s="14" t="s">
        <v>33</v>
      </c>
      <c r="Y688" s="6">
        <v>3</v>
      </c>
      <c r="Z688" s="14" t="s">
        <v>161</v>
      </c>
      <c r="AA688" s="9">
        <v>2</v>
      </c>
      <c r="AB688" s="7">
        <v>21.815830455607632</v>
      </c>
      <c r="AC688" s="6">
        <v>62.253941114490381</v>
      </c>
      <c r="AD688" s="13">
        <v>15.930228429901986</v>
      </c>
      <c r="AE688" s="8">
        <v>1711.9829656714792</v>
      </c>
      <c r="AF688" s="6">
        <v>1281.336490414802</v>
      </c>
      <c r="AG688" s="6">
        <v>1141.3219771143195</v>
      </c>
      <c r="AH688" s="6">
        <v>2261.2041737275126</v>
      </c>
      <c r="AI688" s="6">
        <v>6.1058385253081919</v>
      </c>
      <c r="AJ688" s="6"/>
      <c r="AK688" s="6"/>
      <c r="AL688" s="6"/>
      <c r="AM688" s="6"/>
      <c r="AN688" s="6">
        <v>7.4230209266078857</v>
      </c>
      <c r="AO688" s="6">
        <v>5.97971511180699</v>
      </c>
      <c r="AP688" s="6">
        <v>8.9892538398002362</v>
      </c>
      <c r="AQ688" s="6">
        <v>114.66</v>
      </c>
      <c r="AR688" s="6"/>
      <c r="AS688" s="6"/>
      <c r="AT688" s="6">
        <v>0.99483164378294431</v>
      </c>
      <c r="AU688" s="6">
        <v>1</v>
      </c>
      <c r="AV688" s="10"/>
      <c r="AW688" s="13">
        <v>192.20047356222031</v>
      </c>
      <c r="AX688" s="1" t="s">
        <v>156</v>
      </c>
      <c r="AY688" s="17">
        <v>90.658346456692897</v>
      </c>
      <c r="AZ688" s="12">
        <v>0</v>
      </c>
      <c r="BA688" s="12">
        <v>100</v>
      </c>
      <c r="BB688" s="12">
        <v>0</v>
      </c>
      <c r="BC688" s="12">
        <v>100</v>
      </c>
      <c r="BD688" s="12">
        <v>0</v>
      </c>
      <c r="BE688" s="12">
        <v>0</v>
      </c>
      <c r="BF688" s="18">
        <v>21.815830455607632</v>
      </c>
      <c r="BG688" s="18">
        <v>62.253941114490381</v>
      </c>
      <c r="BH688" s="18">
        <v>15.930228429901986</v>
      </c>
      <c r="BI688" s="15"/>
      <c r="BJ688" s="19">
        <f t="shared" ca="1" si="74"/>
        <v>1</v>
      </c>
      <c r="BK688" s="18">
        <f t="shared" ca="1" si="75"/>
        <v>3.7184565233467621</v>
      </c>
      <c r="BL688" s="17">
        <f t="shared" si="76"/>
        <v>2.5804294664976823</v>
      </c>
      <c r="BM688" s="17">
        <f t="shared" ca="1" si="77"/>
        <v>3.3272083168269071</v>
      </c>
      <c r="BN688" s="16">
        <f t="shared" si="78"/>
        <v>2.6782185891870021</v>
      </c>
    </row>
    <row r="689" spans="1:66" x14ac:dyDescent="0.2">
      <c r="A689">
        <v>33.799999999999997</v>
      </c>
      <c r="B689">
        <v>2.0699999999999998</v>
      </c>
      <c r="C689">
        <v>0.13972000000000001</v>
      </c>
      <c r="D689">
        <v>2.673E-2</v>
      </c>
      <c r="E689">
        <v>0.74136000000000002</v>
      </c>
      <c r="F689">
        <v>2.5838800000000002</v>
      </c>
      <c r="G689">
        <v>2.3528500000000001</v>
      </c>
      <c r="I689" s="11">
        <f t="shared" si="72"/>
        <v>110.89238845144355</v>
      </c>
      <c r="J689" s="10">
        <f t="shared" si="73"/>
        <v>-90.822388451443544</v>
      </c>
      <c r="K689" s="2">
        <v>112.5</v>
      </c>
      <c r="L689" s="10">
        <v>12526.492782152374</v>
      </c>
      <c r="M689" s="10">
        <v>5852.4770341207404</v>
      </c>
      <c r="N689" s="10">
        <v>48.053368328958875</v>
      </c>
      <c r="O689" s="10">
        <v>14.703062316908717</v>
      </c>
      <c r="P689" s="10">
        <v>16.937384779721643</v>
      </c>
      <c r="Q689" s="10">
        <v>0.28701170233008144</v>
      </c>
      <c r="R689" s="10">
        <v>1.6945455633369528</v>
      </c>
      <c r="S689" s="10">
        <v>155.16128213978655</v>
      </c>
      <c r="T689" s="14" t="s">
        <v>159</v>
      </c>
      <c r="U689" s="6">
        <v>5</v>
      </c>
      <c r="V689" s="14" t="s">
        <v>157</v>
      </c>
      <c r="W689" s="6">
        <v>4</v>
      </c>
      <c r="X689" s="14" t="s">
        <v>33</v>
      </c>
      <c r="Y689" s="6">
        <v>3</v>
      </c>
      <c r="Z689" s="14" t="s">
        <v>161</v>
      </c>
      <c r="AA689" s="9">
        <v>2</v>
      </c>
      <c r="AB689" s="7">
        <v>23.059668090472286</v>
      </c>
      <c r="AC689" s="6">
        <v>61.972725482969523</v>
      </c>
      <c r="AD689" s="13">
        <v>14.967606426558191</v>
      </c>
      <c r="AE689" s="8">
        <v>1693.7384779721644</v>
      </c>
      <c r="AF689" s="6">
        <v>1258.7868152150525</v>
      </c>
      <c r="AG689" s="6">
        <v>1129.1589853147761</v>
      </c>
      <c r="AH689" s="6">
        <v>2203.3627983941697</v>
      </c>
      <c r="AI689" s="6">
        <v>5.901287174779581</v>
      </c>
      <c r="AJ689" s="6"/>
      <c r="AK689" s="6"/>
      <c r="AL689" s="6"/>
      <c r="AM689" s="6"/>
      <c r="AN689" s="6">
        <v>7.3515311584543586</v>
      </c>
      <c r="AO689" s="6">
        <v>5.971013692343714</v>
      </c>
      <c r="AP689" s="6">
        <v>8.9041128972034329</v>
      </c>
      <c r="AQ689" s="6">
        <v>114.66</v>
      </c>
      <c r="AR689" s="6"/>
      <c r="AS689" s="6"/>
      <c r="AT689" s="6">
        <v>0.97495398601461003</v>
      </c>
      <c r="AU689" s="6">
        <v>1</v>
      </c>
      <c r="AV689" s="10"/>
      <c r="AW689" s="13">
        <v>188.81802228225789</v>
      </c>
      <c r="AX689" s="1" t="s">
        <v>156</v>
      </c>
      <c r="AY689" s="17">
        <v>90.822388451443501</v>
      </c>
      <c r="AZ689" s="12">
        <v>0</v>
      </c>
      <c r="BA689" s="12">
        <v>100</v>
      </c>
      <c r="BB689" s="12">
        <v>0</v>
      </c>
      <c r="BC689" s="12">
        <v>100</v>
      </c>
      <c r="BD689" s="12">
        <v>0</v>
      </c>
      <c r="BE689" s="12">
        <v>0</v>
      </c>
      <c r="BF689" s="18">
        <v>23.059668090472286</v>
      </c>
      <c r="BG689" s="18">
        <v>61.972725482969523</v>
      </c>
      <c r="BH689" s="18">
        <v>14.967606426558191</v>
      </c>
      <c r="BI689" s="15"/>
      <c r="BJ689" s="19">
        <f t="shared" ca="1" si="74"/>
        <v>1</v>
      </c>
      <c r="BK689" s="18">
        <f t="shared" ca="1" si="75"/>
        <v>3.6477335413411351</v>
      </c>
      <c r="BL689" s="17">
        <f t="shared" si="76"/>
        <v>2.6888512391350314</v>
      </c>
      <c r="BM689" s="17">
        <f t="shared" ca="1" si="77"/>
        <v>3.3432619041153444</v>
      </c>
      <c r="BN689" s="16">
        <f t="shared" si="78"/>
        <v>2.6900918275015924</v>
      </c>
    </row>
    <row r="690" spans="1:66" x14ac:dyDescent="0.2">
      <c r="A690">
        <v>33.85</v>
      </c>
      <c r="B690">
        <v>2.0699999999999998</v>
      </c>
      <c r="C690">
        <v>0.13949</v>
      </c>
      <c r="D690">
        <v>2.7699999999999999E-2</v>
      </c>
      <c r="E690">
        <v>0.73912999999999995</v>
      </c>
      <c r="F690">
        <v>2.5874999999999999</v>
      </c>
      <c r="G690">
        <v>2.3536999999999999</v>
      </c>
      <c r="I690" s="11">
        <f t="shared" si="72"/>
        <v>111.05643044619423</v>
      </c>
      <c r="J690" s="10">
        <f t="shared" si="73"/>
        <v>-90.98643044619422</v>
      </c>
      <c r="K690" s="2">
        <v>112.5</v>
      </c>
      <c r="L690" s="10">
        <v>12544.947506561824</v>
      </c>
      <c r="M690" s="10">
        <v>5860.6955380577492</v>
      </c>
      <c r="N690" s="10">
        <v>48.124453193350831</v>
      </c>
      <c r="O690" s="10">
        <v>14.611714279823653</v>
      </c>
      <c r="P690" s="10">
        <v>16.838634916755165</v>
      </c>
      <c r="Q690" s="10">
        <v>0.29494788680158024</v>
      </c>
      <c r="R690" s="10">
        <v>1.7516140011331585</v>
      </c>
      <c r="S690" s="10">
        <v>154.64726645357734</v>
      </c>
      <c r="T690" s="14" t="s">
        <v>159</v>
      </c>
      <c r="U690" s="6">
        <v>5</v>
      </c>
      <c r="V690" s="14" t="s">
        <v>157</v>
      </c>
      <c r="W690" s="6">
        <v>4</v>
      </c>
      <c r="X690" s="14" t="s">
        <v>33</v>
      </c>
      <c r="Y690" s="6">
        <v>3</v>
      </c>
      <c r="Z690" s="14" t="s">
        <v>161</v>
      </c>
      <c r="AA690" s="9">
        <v>2</v>
      </c>
      <c r="AB690" s="7">
        <v>24.317081789700488</v>
      </c>
      <c r="AC690" s="6">
        <v>61.621459795748557</v>
      </c>
      <c r="AD690" s="13">
        <v>14.061458414550957</v>
      </c>
      <c r="AE690" s="8">
        <v>1683.8634916755163</v>
      </c>
      <c r="AF690" s="6">
        <v>1246.0836122537339</v>
      </c>
      <c r="AG690" s="6">
        <v>1122.5756611170109</v>
      </c>
      <c r="AH690" s="6">
        <v>2191.3264442103741</v>
      </c>
      <c r="AI690" s="6">
        <v>5.709020362665961</v>
      </c>
      <c r="AJ690" s="6"/>
      <c r="AK690" s="6"/>
      <c r="AL690" s="6"/>
      <c r="AM690" s="6"/>
      <c r="AN690" s="6">
        <v>7.3058571399118266</v>
      </c>
      <c r="AO690" s="6">
        <v>5.979519321184199</v>
      </c>
      <c r="AP690" s="6">
        <v>8.8580296278190769</v>
      </c>
      <c r="AQ690" s="6">
        <v>114.66</v>
      </c>
      <c r="AR690" s="6"/>
      <c r="AS690" s="6"/>
      <c r="AT690" s="6">
        <v>0.96314336172165393</v>
      </c>
      <c r="AU690" s="6">
        <v>1</v>
      </c>
      <c r="AV690" s="10"/>
      <c r="AW690" s="13">
        <v>186.91254183806006</v>
      </c>
      <c r="AX690" s="1" t="s">
        <v>156</v>
      </c>
      <c r="AY690" s="17">
        <v>90.986430446194206</v>
      </c>
      <c r="AZ690" s="12">
        <v>0</v>
      </c>
      <c r="BA690" s="12">
        <v>100</v>
      </c>
      <c r="BB690" s="12">
        <v>0</v>
      </c>
      <c r="BC690" s="12">
        <v>100</v>
      </c>
      <c r="BD690" s="12">
        <v>0</v>
      </c>
      <c r="BE690" s="12">
        <v>0</v>
      </c>
      <c r="BF690" s="18">
        <v>24.317081789700488</v>
      </c>
      <c r="BG690" s="18">
        <v>61.621459795748557</v>
      </c>
      <c r="BH690" s="18">
        <v>14.061458414550957</v>
      </c>
      <c r="BI690" s="15"/>
      <c r="BJ690" s="19">
        <f t="shared" ca="1" si="74"/>
        <v>1</v>
      </c>
      <c r="BK690" s="18">
        <f t="shared" ca="1" si="75"/>
        <v>3.6057703714040419</v>
      </c>
      <c r="BL690" s="17">
        <f t="shared" si="76"/>
        <v>2.7914384632062399</v>
      </c>
      <c r="BM690" s="17">
        <f t="shared" ca="1" si="77"/>
        <v>3.3556762937663773</v>
      </c>
      <c r="BN690" s="16">
        <f t="shared" si="78"/>
        <v>2.7000015490014388</v>
      </c>
    </row>
    <row r="691" spans="1:66" x14ac:dyDescent="0.2">
      <c r="A691">
        <v>33.9</v>
      </c>
      <c r="B691">
        <v>2.0699999999999998</v>
      </c>
      <c r="C691">
        <v>0.14058000000000001</v>
      </c>
      <c r="D691">
        <v>2.8039999999999999E-2</v>
      </c>
      <c r="E691">
        <v>0.75385000000000002</v>
      </c>
      <c r="F691">
        <v>2.58575</v>
      </c>
      <c r="G691">
        <v>2.3527</v>
      </c>
      <c r="I691" s="11">
        <f t="shared" si="72"/>
        <v>111.22047244094487</v>
      </c>
      <c r="J691" s="10">
        <f t="shared" si="73"/>
        <v>-91.150472440944867</v>
      </c>
      <c r="K691" s="2">
        <v>112.5</v>
      </c>
      <c r="L691" s="10">
        <v>12563.402230971273</v>
      </c>
      <c r="M691" s="10">
        <v>5868.9140419947571</v>
      </c>
      <c r="N691" s="10">
        <v>48.195538057742773</v>
      </c>
      <c r="O691" s="10">
        <v>15.044624542531125</v>
      </c>
      <c r="P691" s="10">
        <v>17.320403868688825</v>
      </c>
      <c r="Q691" s="10">
        <v>0.29772964218334275</v>
      </c>
      <c r="R691" s="10">
        <v>1.7189532325026624</v>
      </c>
      <c r="S691" s="10">
        <v>158.04023098317353</v>
      </c>
      <c r="T691" s="14" t="s">
        <v>159</v>
      </c>
      <c r="U691" s="6">
        <v>5</v>
      </c>
      <c r="V691" s="14" t="s">
        <v>157</v>
      </c>
      <c r="W691" s="6">
        <v>4</v>
      </c>
      <c r="X691" s="14" t="s">
        <v>33</v>
      </c>
      <c r="Y691" s="6">
        <v>3</v>
      </c>
      <c r="Z691" s="14" t="s">
        <v>161</v>
      </c>
      <c r="AA691" s="9">
        <v>2</v>
      </c>
      <c r="AB691" s="7">
        <v>22.998008933817175</v>
      </c>
      <c r="AC691" s="6">
        <v>61.988267331919047</v>
      </c>
      <c r="AD691" s="13">
        <v>15.013723734263777</v>
      </c>
      <c r="AE691" s="8">
        <v>1732.0403868688823</v>
      </c>
      <c r="AF691" s="6">
        <v>1301.6767404571383</v>
      </c>
      <c r="AG691" s="6">
        <v>1154.6935912459217</v>
      </c>
      <c r="AH691" s="6">
        <v>2259.6622544660045</v>
      </c>
      <c r="AI691" s="6">
        <v>5.8174939323048225</v>
      </c>
      <c r="AJ691" s="6"/>
      <c r="AK691" s="6"/>
      <c r="AL691" s="6"/>
      <c r="AM691" s="6"/>
      <c r="AN691" s="6">
        <v>7.5223122712655623</v>
      </c>
      <c r="AO691" s="6">
        <v>6.0696072237196512</v>
      </c>
      <c r="AP691" s="6">
        <v>9.0828551387214524</v>
      </c>
      <c r="AQ691" s="6">
        <v>114.66</v>
      </c>
      <c r="AR691" s="6"/>
      <c r="AS691" s="6"/>
      <c r="AT691" s="6">
        <v>1.0067641403265235</v>
      </c>
      <c r="AU691" s="6">
        <v>1</v>
      </c>
      <c r="AV691" s="10"/>
      <c r="AW691" s="13">
        <v>195.25151106857075</v>
      </c>
      <c r="AX691" s="1" t="s">
        <v>156</v>
      </c>
      <c r="AY691" s="17">
        <v>91.150472440944895</v>
      </c>
      <c r="AZ691" s="12">
        <v>0</v>
      </c>
      <c r="BA691" s="12">
        <v>100</v>
      </c>
      <c r="BB691" s="12">
        <v>0</v>
      </c>
      <c r="BC691" s="12">
        <v>100</v>
      </c>
      <c r="BD691" s="12">
        <v>0</v>
      </c>
      <c r="BE691" s="12">
        <v>0</v>
      </c>
      <c r="BF691" s="18">
        <v>22.998008933817175</v>
      </c>
      <c r="BG691" s="18">
        <v>61.988267331919047</v>
      </c>
      <c r="BH691" s="18">
        <v>15.013723734263777</v>
      </c>
      <c r="BI691" s="15"/>
      <c r="BJ691" s="19">
        <f t="shared" ca="1" si="74"/>
        <v>1</v>
      </c>
      <c r="BK691" s="18">
        <f t="shared" ca="1" si="75"/>
        <v>3.7617530855678702</v>
      </c>
      <c r="BL691" s="17">
        <f t="shared" si="76"/>
        <v>2.6971433948336743</v>
      </c>
      <c r="BM691" s="17">
        <f t="shared" ca="1" si="77"/>
        <v>3.3323039379593999</v>
      </c>
      <c r="BN691" s="16">
        <f t="shared" si="78"/>
        <v>2.6852754699223129</v>
      </c>
    </row>
    <row r="692" spans="1:66" x14ac:dyDescent="0.2">
      <c r="A692">
        <v>33.950000000000003</v>
      </c>
      <c r="B692">
        <v>2.0699999999999998</v>
      </c>
      <c r="C692">
        <v>0.14066000000000001</v>
      </c>
      <c r="D692">
        <v>2.802E-2</v>
      </c>
      <c r="E692">
        <v>0.75053999999999998</v>
      </c>
      <c r="F692">
        <v>2.5882999999999998</v>
      </c>
      <c r="G692">
        <v>2.3547799999999999</v>
      </c>
      <c r="I692" s="11">
        <f t="shared" si="72"/>
        <v>111.38451443569554</v>
      </c>
      <c r="J692" s="10">
        <f t="shared" si="73"/>
        <v>-91.314514435695543</v>
      </c>
      <c r="K692" s="2">
        <v>112.5</v>
      </c>
      <c r="L692" s="10">
        <v>12581.856955380723</v>
      </c>
      <c r="M692" s="10">
        <v>5877.132545931765</v>
      </c>
      <c r="N692" s="10">
        <v>48.266622922134729</v>
      </c>
      <c r="O692" s="10">
        <v>15.076397772821581</v>
      </c>
      <c r="P692" s="10">
        <v>17.34119053231225</v>
      </c>
      <c r="Q692" s="10">
        <v>0.29756600951382728</v>
      </c>
      <c r="R692" s="10">
        <v>1.7159491383210717</v>
      </c>
      <c r="S692" s="10">
        <v>157.27727496462981</v>
      </c>
      <c r="T692" s="14" t="s">
        <v>159</v>
      </c>
      <c r="U692" s="6">
        <v>5</v>
      </c>
      <c r="V692" s="14" t="s">
        <v>157</v>
      </c>
      <c r="W692" s="6">
        <v>4</v>
      </c>
      <c r="X692" s="14" t="s">
        <v>33</v>
      </c>
      <c r="Y692" s="6">
        <v>3</v>
      </c>
      <c r="Z692" s="14" t="s">
        <v>161</v>
      </c>
      <c r="AA692" s="9">
        <v>2</v>
      </c>
      <c r="AB692" s="7">
        <v>22.864573035567346</v>
      </c>
      <c r="AC692" s="6">
        <v>62.021343846097736</v>
      </c>
      <c r="AD692" s="13">
        <v>15.114083118334918</v>
      </c>
      <c r="AE692" s="8">
        <v>1734.1190532312253</v>
      </c>
      <c r="AF692" s="6">
        <v>1303.0366582711033</v>
      </c>
      <c r="AG692" s="6">
        <v>1156.0793688208166</v>
      </c>
      <c r="AH692" s="6">
        <v>2242.5048420170415</v>
      </c>
      <c r="AI692" s="6">
        <v>5.8276785579928401</v>
      </c>
      <c r="AJ692" s="6"/>
      <c r="AK692" s="6"/>
      <c r="AL692" s="6"/>
      <c r="AM692" s="6"/>
      <c r="AN692" s="6">
        <v>7.5381988864107905</v>
      </c>
      <c r="AO692" s="6">
        <v>6.0761606028306234</v>
      </c>
      <c r="AP692" s="6">
        <v>9.0925555817457173</v>
      </c>
      <c r="AQ692" s="6">
        <v>114.66</v>
      </c>
      <c r="AR692" s="6"/>
      <c r="AS692" s="6"/>
      <c r="AT692" s="6">
        <v>1.0063242084371646</v>
      </c>
      <c r="AU692" s="6">
        <v>1</v>
      </c>
      <c r="AV692" s="10"/>
      <c r="AW692" s="13">
        <v>195.45549874066549</v>
      </c>
      <c r="AX692" s="1" t="s">
        <v>156</v>
      </c>
      <c r="AY692" s="17">
        <v>91.3145144356955</v>
      </c>
      <c r="AZ692" s="12">
        <v>0</v>
      </c>
      <c r="BA692" s="12">
        <v>100</v>
      </c>
      <c r="BB692" s="12">
        <v>0</v>
      </c>
      <c r="BC692" s="12">
        <v>100</v>
      </c>
      <c r="BD692" s="12">
        <v>0</v>
      </c>
      <c r="BE692" s="12">
        <v>0</v>
      </c>
      <c r="BF692" s="18">
        <v>22.864573035567346</v>
      </c>
      <c r="BG692" s="18">
        <v>62.021343846097736</v>
      </c>
      <c r="BH692" s="18">
        <v>15.114083118334918</v>
      </c>
      <c r="BI692" s="15"/>
      <c r="BJ692" s="19">
        <f t="shared" ca="1" si="74"/>
        <v>1</v>
      </c>
      <c r="BK692" s="18">
        <f t="shared" ca="1" si="75"/>
        <v>3.7604263535866784</v>
      </c>
      <c r="BL692" s="17">
        <f t="shared" si="76"/>
        <v>2.6928412018008854</v>
      </c>
      <c r="BM692" s="17">
        <f t="shared" ca="1" si="77"/>
        <v>3.3320936087103843</v>
      </c>
      <c r="BN692" s="16">
        <f t="shared" si="78"/>
        <v>2.6844260383434699</v>
      </c>
    </row>
    <row r="693" spans="1:66" x14ac:dyDescent="0.2">
      <c r="A693">
        <v>34</v>
      </c>
      <c r="B693">
        <v>2.0699999999999998</v>
      </c>
      <c r="C693">
        <v>0.14029</v>
      </c>
      <c r="D693">
        <v>2.7980000000000001E-2</v>
      </c>
      <c r="E693">
        <v>0.74363999999999997</v>
      </c>
      <c r="F693">
        <v>2.5889000000000002</v>
      </c>
      <c r="G693">
        <v>2.3546999999999998</v>
      </c>
      <c r="I693" s="11">
        <f t="shared" si="72"/>
        <v>111.54855643044618</v>
      </c>
      <c r="J693" s="10">
        <f t="shared" si="73"/>
        <v>-91.47855643044619</v>
      </c>
      <c r="K693" s="2">
        <v>112.5</v>
      </c>
      <c r="L693" s="10">
        <v>12600.311679790171</v>
      </c>
      <c r="M693" s="10">
        <v>5885.3510498687729</v>
      </c>
      <c r="N693" s="10">
        <v>48.337707786526678</v>
      </c>
      <c r="O693" s="10">
        <v>14.929446582728215</v>
      </c>
      <c r="P693" s="10">
        <v>17.171336831644108</v>
      </c>
      <c r="Q693" s="10">
        <v>0.2972387441747964</v>
      </c>
      <c r="R693" s="10">
        <v>1.731016909685398</v>
      </c>
      <c r="S693" s="10">
        <v>155.6868228413816</v>
      </c>
      <c r="T693" s="14" t="s">
        <v>159</v>
      </c>
      <c r="U693" s="6">
        <v>5</v>
      </c>
      <c r="V693" s="14" t="s">
        <v>157</v>
      </c>
      <c r="W693" s="6">
        <v>4</v>
      </c>
      <c r="X693" s="14" t="s">
        <v>33</v>
      </c>
      <c r="Y693" s="6">
        <v>3</v>
      </c>
      <c r="Z693" s="14" t="s">
        <v>161</v>
      </c>
      <c r="AA693" s="9">
        <v>2</v>
      </c>
      <c r="AB693" s="7">
        <v>23.367653764526843</v>
      </c>
      <c r="AC693" s="6">
        <v>61.892685822458972</v>
      </c>
      <c r="AD693" s="13">
        <v>14.739660413014182</v>
      </c>
      <c r="AE693" s="8">
        <v>1717.1336831644107</v>
      </c>
      <c r="AF693" s="6">
        <v>1281.9682979331187</v>
      </c>
      <c r="AG693" s="6">
        <v>1144.7557887762739</v>
      </c>
      <c r="AH693" s="6">
        <v>2208.3246525570157</v>
      </c>
      <c r="AI693" s="6">
        <v>5.7769510765885244</v>
      </c>
      <c r="AJ693" s="6"/>
      <c r="AK693" s="6"/>
      <c r="AL693" s="6"/>
      <c r="AM693" s="6"/>
      <c r="AN693" s="6">
        <v>7.4647232913641073</v>
      </c>
      <c r="AO693" s="6">
        <v>6.0508074991308982</v>
      </c>
      <c r="AP693" s="6">
        <v>9.0132905214339178</v>
      </c>
      <c r="AQ693" s="6">
        <v>114.66</v>
      </c>
      <c r="AR693" s="6"/>
      <c r="AS693" s="6"/>
      <c r="AT693" s="6">
        <v>0.98773306941053196</v>
      </c>
      <c r="AU693" s="6">
        <v>1</v>
      </c>
      <c r="AV693" s="10"/>
      <c r="AW693" s="13">
        <v>192.2952446899678</v>
      </c>
      <c r="AX693" s="1" t="s">
        <v>156</v>
      </c>
      <c r="AY693" s="17">
        <v>91.478556430446204</v>
      </c>
      <c r="AZ693" s="12">
        <v>0</v>
      </c>
      <c r="BA693" s="12">
        <v>100</v>
      </c>
      <c r="BB693" s="12">
        <v>0</v>
      </c>
      <c r="BC693" s="12">
        <v>100</v>
      </c>
      <c r="BD693" s="12">
        <v>0</v>
      </c>
      <c r="BE693" s="12">
        <v>0</v>
      </c>
      <c r="BF693" s="18">
        <v>23.367653764526843</v>
      </c>
      <c r="BG693" s="18">
        <v>61.892685822458972</v>
      </c>
      <c r="BH693" s="18">
        <v>14.739660413014182</v>
      </c>
      <c r="BI693" s="15"/>
      <c r="BJ693" s="19">
        <f t="shared" ca="1" si="74"/>
        <v>1</v>
      </c>
      <c r="BK693" s="18">
        <f t="shared" ca="1" si="75"/>
        <v>3.6943186225030429</v>
      </c>
      <c r="BL693" s="17">
        <f t="shared" si="76"/>
        <v>2.7341900056708996</v>
      </c>
      <c r="BM693" s="17">
        <f t="shared" ca="1" si="77"/>
        <v>3.3420634594937106</v>
      </c>
      <c r="BN693" s="16">
        <f t="shared" si="78"/>
        <v>2.6900763760820472</v>
      </c>
    </row>
    <row r="694" spans="1:66" x14ac:dyDescent="0.2">
      <c r="A694">
        <v>34.049999999999997</v>
      </c>
      <c r="B694">
        <v>2.0699999999999998</v>
      </c>
      <c r="C694">
        <v>0.14061999999999999</v>
      </c>
      <c r="D694">
        <v>2.8060000000000002E-2</v>
      </c>
      <c r="E694">
        <v>0.75102999999999998</v>
      </c>
      <c r="F694">
        <v>2.5891999999999999</v>
      </c>
      <c r="G694">
        <v>2.3547500000000001</v>
      </c>
      <c r="I694" s="11">
        <f t="shared" si="72"/>
        <v>111.71259842519683</v>
      </c>
      <c r="J694" s="10">
        <f t="shared" si="73"/>
        <v>-91.642598425196837</v>
      </c>
      <c r="K694" s="2">
        <v>112.5</v>
      </c>
      <c r="L694" s="10">
        <v>12618.76640419962</v>
      </c>
      <c r="M694" s="10">
        <v>5893.5695538057807</v>
      </c>
      <c r="N694" s="10">
        <v>48.408792650918627</v>
      </c>
      <c r="O694" s="10">
        <v>15.060511157676347</v>
      </c>
      <c r="P694" s="10">
        <v>17.326930327338268</v>
      </c>
      <c r="Q694" s="10">
        <v>0.29789327485285816</v>
      </c>
      <c r="R694" s="10">
        <v>1.7192501454388891</v>
      </c>
      <c r="S694" s="10">
        <v>157.39022011541121</v>
      </c>
      <c r="T694" s="14" t="s">
        <v>159</v>
      </c>
      <c r="U694" s="6">
        <v>5</v>
      </c>
      <c r="V694" s="14" t="s">
        <v>157</v>
      </c>
      <c r="W694" s="6">
        <v>4</v>
      </c>
      <c r="X694" s="14" t="s">
        <v>33</v>
      </c>
      <c r="Y694" s="6">
        <v>3</v>
      </c>
      <c r="Z694" s="14" t="s">
        <v>161</v>
      </c>
      <c r="AA694" s="9">
        <v>2</v>
      </c>
      <c r="AB694" s="7">
        <v>22.958136242446827</v>
      </c>
      <c r="AC694" s="6">
        <v>61.998231178736312</v>
      </c>
      <c r="AD694" s="13">
        <v>15.043632578816862</v>
      </c>
      <c r="AE694" s="8">
        <v>1732.6930327338268</v>
      </c>
      <c r="AF694" s="6">
        <v>1299.1878430495233</v>
      </c>
      <c r="AG694" s="6">
        <v>1155.1286884892179</v>
      </c>
      <c r="AH694" s="6">
        <v>2241.9036506981333</v>
      </c>
      <c r="AI694" s="6">
        <v>5.8164892563945116</v>
      </c>
      <c r="AJ694" s="6"/>
      <c r="AK694" s="6"/>
      <c r="AL694" s="6"/>
      <c r="AM694" s="6"/>
      <c r="AN694" s="6">
        <v>7.5302555788381733</v>
      </c>
      <c r="AO694" s="6">
        <v>6.0817460187218861</v>
      </c>
      <c r="AP694" s="6">
        <v>9.0859008194245252</v>
      </c>
      <c r="AQ694" s="6">
        <v>114.66</v>
      </c>
      <c r="AR694" s="6"/>
      <c r="AS694" s="6"/>
      <c r="AT694" s="6">
        <v>1.0001380446885364</v>
      </c>
      <c r="AU694" s="6">
        <v>1</v>
      </c>
      <c r="AV694" s="10"/>
      <c r="AW694" s="13">
        <v>194.87817645742848</v>
      </c>
      <c r="AX694" s="1" t="s">
        <v>156</v>
      </c>
      <c r="AY694" s="17">
        <v>91.642598425196795</v>
      </c>
      <c r="AZ694" s="12">
        <v>0</v>
      </c>
      <c r="BA694" s="12">
        <v>100</v>
      </c>
      <c r="BB694" s="12">
        <v>0</v>
      </c>
      <c r="BC694" s="12">
        <v>100</v>
      </c>
      <c r="BD694" s="12">
        <v>0</v>
      </c>
      <c r="BE694" s="12">
        <v>0</v>
      </c>
      <c r="BF694" s="18">
        <v>22.958136242446827</v>
      </c>
      <c r="BG694" s="18">
        <v>61.998231178736312</v>
      </c>
      <c r="BH694" s="18">
        <v>15.043632578816862</v>
      </c>
      <c r="BI694" s="15"/>
      <c r="BJ694" s="19">
        <f t="shared" ca="1" si="74"/>
        <v>1</v>
      </c>
      <c r="BK694" s="18">
        <f t="shared" ca="1" si="75"/>
        <v>3.7388367184447193</v>
      </c>
      <c r="BL694" s="17">
        <f t="shared" si="76"/>
        <v>2.7038075849973793</v>
      </c>
      <c r="BM694" s="17">
        <f t="shared" ca="1" si="77"/>
        <v>3.3351401436369899</v>
      </c>
      <c r="BN694" s="16">
        <f t="shared" si="78"/>
        <v>2.6851786203108845</v>
      </c>
    </row>
    <row r="695" spans="1:66" x14ac:dyDescent="0.2">
      <c r="A695">
        <v>34.1</v>
      </c>
      <c r="B695">
        <v>2.0699999999999998</v>
      </c>
      <c r="C695">
        <v>0.1409</v>
      </c>
      <c r="D695">
        <v>2.8410000000000001E-2</v>
      </c>
      <c r="E695">
        <v>0.75455000000000005</v>
      </c>
      <c r="F695">
        <v>2.5899000000000001</v>
      </c>
      <c r="G695">
        <v>2.3549000000000002</v>
      </c>
      <c r="I695" s="11">
        <f t="shared" si="72"/>
        <v>111.87664041994751</v>
      </c>
      <c r="J695" s="10">
        <f t="shared" si="73"/>
        <v>-91.806640419947513</v>
      </c>
      <c r="K695" s="2">
        <v>112.5</v>
      </c>
      <c r="L695" s="10">
        <v>12637.22112860907</v>
      </c>
      <c r="M695" s="10">
        <v>5901.7880577427895</v>
      </c>
      <c r="N695" s="10">
        <v>48.479877515310584</v>
      </c>
      <c r="O695" s="10">
        <v>15.171717463692945</v>
      </c>
      <c r="P695" s="10">
        <v>17.449820232952433</v>
      </c>
      <c r="Q695" s="10">
        <v>0.3007568465693784</v>
      </c>
      <c r="R695" s="10">
        <v>1.7235526931184415</v>
      </c>
      <c r="S695" s="10">
        <v>158.2015811985755</v>
      </c>
      <c r="T695" s="14" t="s">
        <v>159</v>
      </c>
      <c r="U695" s="6">
        <v>5</v>
      </c>
      <c r="V695" s="14" t="s">
        <v>157</v>
      </c>
      <c r="W695" s="6">
        <v>4</v>
      </c>
      <c r="X695" s="14" t="s">
        <v>33</v>
      </c>
      <c r="Y695" s="6">
        <v>3</v>
      </c>
      <c r="Z695" s="14" t="s">
        <v>161</v>
      </c>
      <c r="AA695" s="9">
        <v>2</v>
      </c>
      <c r="AB695" s="7">
        <v>22.868244994598783</v>
      </c>
      <c r="AC695" s="6">
        <v>62.020443879191014</v>
      </c>
      <c r="AD695" s="13">
        <v>15.111311126210206</v>
      </c>
      <c r="AE695" s="8">
        <v>1744.9820232952432</v>
      </c>
      <c r="AF695" s="6">
        <v>1312.5599069800453</v>
      </c>
      <c r="AG695" s="6">
        <v>1163.3213488634956</v>
      </c>
      <c r="AH695" s="6">
        <v>2257.132190055735</v>
      </c>
      <c r="AI695" s="6">
        <v>5.8019694088417442</v>
      </c>
      <c r="AJ695" s="6"/>
      <c r="AK695" s="6"/>
      <c r="AL695" s="6"/>
      <c r="AM695" s="6"/>
      <c r="AN695" s="6">
        <v>7.5858587318464723</v>
      </c>
      <c r="AO695" s="6">
        <v>6.1131365229241554</v>
      </c>
      <c r="AP695" s="6">
        <v>9.1432494420444694</v>
      </c>
      <c r="AQ695" s="6">
        <v>114.66</v>
      </c>
      <c r="AR695" s="6"/>
      <c r="AS695" s="6"/>
      <c r="AT695" s="6">
        <v>1.0094072438588004</v>
      </c>
      <c r="AU695" s="6">
        <v>1</v>
      </c>
      <c r="AV695" s="10"/>
      <c r="AW695" s="13">
        <v>196.8839860470068</v>
      </c>
      <c r="AX695" s="1" t="s">
        <v>156</v>
      </c>
      <c r="AY695" s="17">
        <v>91.806640419947499</v>
      </c>
      <c r="AZ695" s="12">
        <v>0</v>
      </c>
      <c r="BA695" s="12">
        <v>100</v>
      </c>
      <c r="BB695" s="12">
        <v>0</v>
      </c>
      <c r="BC695" s="12">
        <v>100</v>
      </c>
      <c r="BD695" s="12">
        <v>0</v>
      </c>
      <c r="BE695" s="12">
        <v>0</v>
      </c>
      <c r="BF695" s="18">
        <v>22.868244994598783</v>
      </c>
      <c r="BG695" s="18">
        <v>62.020443879191014</v>
      </c>
      <c r="BH695" s="18">
        <v>15.111311126210206</v>
      </c>
      <c r="BI695" s="15"/>
      <c r="BJ695" s="19">
        <f t="shared" ca="1" si="74"/>
        <v>1</v>
      </c>
      <c r="BK695" s="18">
        <f t="shared" ca="1" si="75"/>
        <v>3.7721482234674366</v>
      </c>
      <c r="BL695" s="17">
        <f t="shared" si="76"/>
        <v>2.7019241890348038</v>
      </c>
      <c r="BM695" s="17">
        <f t="shared" ca="1" si="77"/>
        <v>3.3316441720317989</v>
      </c>
      <c r="BN695" s="16">
        <f t="shared" si="78"/>
        <v>2.6831887662413494</v>
      </c>
    </row>
    <row r="696" spans="1:66" x14ac:dyDescent="0.2">
      <c r="A696">
        <v>34.15</v>
      </c>
      <c r="B696">
        <v>2.11</v>
      </c>
      <c r="C696">
        <v>0.14105999999999999</v>
      </c>
      <c r="D696">
        <v>2.963E-2</v>
      </c>
      <c r="E696">
        <v>0.75494000000000006</v>
      </c>
      <c r="F696">
        <v>2.5898500000000002</v>
      </c>
      <c r="G696">
        <v>2.35338</v>
      </c>
      <c r="I696" s="11">
        <f t="shared" si="72"/>
        <v>112.04068241469815</v>
      </c>
      <c r="J696" s="10">
        <f t="shared" si="73"/>
        <v>-91.97068241469816</v>
      </c>
      <c r="K696" s="2">
        <v>112.5</v>
      </c>
      <c r="L696" s="10">
        <v>12655.675853018518</v>
      </c>
      <c r="M696" s="10">
        <v>5910.0065616797974</v>
      </c>
      <c r="N696" s="10">
        <v>48.550962379702533</v>
      </c>
      <c r="O696" s="10">
        <v>15.235263924273855</v>
      </c>
      <c r="P696" s="10">
        <v>17.514661183261481</v>
      </c>
      <c r="Q696" s="10">
        <v>0.31073843940982016</v>
      </c>
      <c r="R696" s="10">
        <v>1.7741618645000599</v>
      </c>
      <c r="S696" s="10">
        <v>158.29147631858518</v>
      </c>
      <c r="T696" s="14" t="s">
        <v>159</v>
      </c>
      <c r="U696" s="6">
        <v>5</v>
      </c>
      <c r="V696" s="14" t="s">
        <v>157</v>
      </c>
      <c r="W696" s="6">
        <v>4</v>
      </c>
      <c r="X696" s="14" t="s">
        <v>33</v>
      </c>
      <c r="Y696" s="6">
        <v>3</v>
      </c>
      <c r="Z696" s="14" t="s">
        <v>161</v>
      </c>
      <c r="AA696" s="9">
        <v>2</v>
      </c>
      <c r="AB696" s="7">
        <v>23.73182906721766</v>
      </c>
      <c r="AC696" s="6">
        <v>61.792953942627499</v>
      </c>
      <c r="AD696" s="13">
        <v>14.475216990154841</v>
      </c>
      <c r="AE696" s="8">
        <v>1751.466118326148</v>
      </c>
      <c r="AF696" s="6">
        <v>1319.1026820511422</v>
      </c>
      <c r="AG696" s="6">
        <v>1167.6440788840987</v>
      </c>
      <c r="AH696" s="6">
        <v>2257.5191438855859</v>
      </c>
      <c r="AI696" s="6">
        <v>5.6364642934188502</v>
      </c>
      <c r="AJ696" s="6"/>
      <c r="AK696" s="6"/>
      <c r="AL696" s="6"/>
      <c r="AM696" s="6"/>
      <c r="AN696" s="6">
        <v>7.6176319621369277</v>
      </c>
      <c r="AO696" s="6">
        <v>6.1533292376981397</v>
      </c>
      <c r="AP696" s="6">
        <v>9.1735085521886912</v>
      </c>
      <c r="AQ696" s="6">
        <v>114.66</v>
      </c>
      <c r="AR696" s="6"/>
      <c r="AS696" s="6"/>
      <c r="AT696" s="6">
        <v>1.0131453276867231</v>
      </c>
      <c r="AU696" s="6">
        <v>1</v>
      </c>
      <c r="AV696" s="10"/>
      <c r="AW696" s="13">
        <v>197.86540230767133</v>
      </c>
      <c r="AX696" s="1" t="s">
        <v>156</v>
      </c>
      <c r="AY696" s="17">
        <v>91.970682414698203</v>
      </c>
      <c r="AZ696" s="12">
        <v>0</v>
      </c>
      <c r="BA696" s="12">
        <v>100</v>
      </c>
      <c r="BB696" s="12">
        <v>0</v>
      </c>
      <c r="BC696" s="12">
        <v>100</v>
      </c>
      <c r="BD696" s="12">
        <v>0</v>
      </c>
      <c r="BE696" s="12">
        <v>0</v>
      </c>
      <c r="BF696" s="18">
        <v>23.73182906721766</v>
      </c>
      <c r="BG696" s="18">
        <v>61.792953942627499</v>
      </c>
      <c r="BH696" s="18">
        <v>14.475216990154841</v>
      </c>
      <c r="BI696" s="15"/>
      <c r="BJ696" s="19">
        <f t="shared" ca="1" si="74"/>
        <v>1</v>
      </c>
      <c r="BK696" s="18">
        <f t="shared" ca="1" si="75"/>
        <v>3.7857227872764319</v>
      </c>
      <c r="BL696" s="17">
        <f t="shared" si="76"/>
        <v>2.7777183234057303</v>
      </c>
      <c r="BM696" s="17">
        <f t="shared" ca="1" si="77"/>
        <v>3.3362646400889235</v>
      </c>
      <c r="BN696" s="16">
        <f t="shared" si="78"/>
        <v>2.6886824517430803</v>
      </c>
    </row>
    <row r="697" spans="1:66" x14ac:dyDescent="0.2">
      <c r="A697">
        <v>34.200000000000003</v>
      </c>
      <c r="B697">
        <v>2.02</v>
      </c>
      <c r="C697">
        <v>0.14138999999999999</v>
      </c>
      <c r="D697">
        <v>2.988E-2</v>
      </c>
      <c r="E697">
        <v>0.75180000000000002</v>
      </c>
      <c r="F697">
        <v>2.5895800000000002</v>
      </c>
      <c r="G697">
        <v>2.3529800000000001</v>
      </c>
      <c r="I697" s="11">
        <f t="shared" si="72"/>
        <v>112.20472440944883</v>
      </c>
      <c r="J697" s="10">
        <f t="shared" si="73"/>
        <v>-92.134724409448836</v>
      </c>
      <c r="K697" s="2">
        <v>112.5</v>
      </c>
      <c r="L697" s="10">
        <v>12674.130577427968</v>
      </c>
      <c r="M697" s="10">
        <v>5918.2250656168062</v>
      </c>
      <c r="N697" s="10">
        <v>48.622047244094489</v>
      </c>
      <c r="O697" s="10">
        <v>15.366328499221988</v>
      </c>
      <c r="P697" s="10">
        <v>17.635303456295876</v>
      </c>
      <c r="Q697" s="10">
        <v>0.31278384777876317</v>
      </c>
      <c r="R697" s="10">
        <v>1.7736232810164547</v>
      </c>
      <c r="S697" s="10">
        <v>157.56770535235341</v>
      </c>
      <c r="T697" s="14" t="s">
        <v>159</v>
      </c>
      <c r="U697" s="6">
        <v>5</v>
      </c>
      <c r="V697" s="14" t="s">
        <v>157</v>
      </c>
      <c r="W697" s="6">
        <v>4</v>
      </c>
      <c r="X697" s="14" t="s">
        <v>33</v>
      </c>
      <c r="Y697" s="6">
        <v>3</v>
      </c>
      <c r="Z697" s="14" t="s">
        <v>161</v>
      </c>
      <c r="AA697" s="9">
        <v>2</v>
      </c>
      <c r="AB697" s="7">
        <v>23.471243940444936</v>
      </c>
      <c r="AC697" s="6">
        <v>61.864872768924172</v>
      </c>
      <c r="AD697" s="13">
        <v>14.663883290630888</v>
      </c>
      <c r="AE697" s="8">
        <v>1763.5303456295874</v>
      </c>
      <c r="AF697" s="6">
        <v>1332.2103186193388</v>
      </c>
      <c r="AG697" s="6">
        <v>1175.6868970863918</v>
      </c>
      <c r="AH697" s="6">
        <v>2241.1678239413263</v>
      </c>
      <c r="AI697" s="6">
        <v>5.6381758781769316</v>
      </c>
      <c r="AJ697" s="6"/>
      <c r="AK697" s="6"/>
      <c r="AL697" s="6"/>
      <c r="AM697" s="6"/>
      <c r="AN697" s="6">
        <v>7.6831642496109938</v>
      </c>
      <c r="AO697" s="6">
        <v>6.1821696602390199</v>
      </c>
      <c r="AP697" s="6">
        <v>9.2298082796047431</v>
      </c>
      <c r="AQ697" s="6">
        <v>114.66</v>
      </c>
      <c r="AR697" s="6"/>
      <c r="AS697" s="6"/>
      <c r="AT697" s="6">
        <v>1.0221614351945543</v>
      </c>
      <c r="AU697" s="6">
        <v>1</v>
      </c>
      <c r="AV697" s="10"/>
      <c r="AW697" s="13">
        <v>199.83154779290081</v>
      </c>
      <c r="AX697" s="1" t="s">
        <v>156</v>
      </c>
      <c r="AY697" s="17">
        <v>92.134724409448793</v>
      </c>
      <c r="AZ697" s="12">
        <v>0</v>
      </c>
      <c r="BA697" s="12">
        <v>100</v>
      </c>
      <c r="BB697" s="12">
        <v>0</v>
      </c>
      <c r="BC697" s="12">
        <v>100</v>
      </c>
      <c r="BD697" s="12">
        <v>0</v>
      </c>
      <c r="BE697" s="12">
        <v>0</v>
      </c>
      <c r="BF697" s="18">
        <v>23.471243940444936</v>
      </c>
      <c r="BG697" s="18">
        <v>61.864872768924172</v>
      </c>
      <c r="BH697" s="18">
        <v>14.663883290630888</v>
      </c>
      <c r="BI697" s="15"/>
      <c r="BJ697" s="19">
        <f t="shared" ca="1" si="74"/>
        <v>1</v>
      </c>
      <c r="BK697" s="18">
        <f t="shared" ca="1" si="75"/>
        <v>3.8181171017714162</v>
      </c>
      <c r="BL697" s="17">
        <f t="shared" si="76"/>
        <v>2.7684302909832073</v>
      </c>
      <c r="BM697" s="17">
        <f t="shared" ca="1" si="77"/>
        <v>3.3323318119269567</v>
      </c>
      <c r="BN697" s="16">
        <f t="shared" si="78"/>
        <v>2.6861139389049793</v>
      </c>
    </row>
    <row r="698" spans="1:66" x14ac:dyDescent="0.2">
      <c r="A698">
        <v>34.25</v>
      </c>
      <c r="B698">
        <v>2.11</v>
      </c>
      <c r="C698">
        <v>0.1409</v>
      </c>
      <c r="D698">
        <v>2.8850000000000001E-2</v>
      </c>
      <c r="E698">
        <v>0.74695</v>
      </c>
      <c r="F698">
        <v>2.5931299999999999</v>
      </c>
      <c r="G698">
        <v>2.35425</v>
      </c>
      <c r="I698" s="11">
        <f t="shared" si="72"/>
        <v>112.36876640419948</v>
      </c>
      <c r="J698" s="10">
        <f t="shared" si="73"/>
        <v>-92.298766404199483</v>
      </c>
      <c r="K698" s="2">
        <v>112.5</v>
      </c>
      <c r="L698" s="10">
        <v>12692.585301837416</v>
      </c>
      <c r="M698" s="10">
        <v>5926.4435695538141</v>
      </c>
      <c r="N698" s="10">
        <v>48.693132108486438</v>
      </c>
      <c r="O698" s="10">
        <v>15.171717463692945</v>
      </c>
      <c r="P698" s="10">
        <v>17.424594279275869</v>
      </c>
      <c r="Q698" s="10">
        <v>0.30435676529871802</v>
      </c>
      <c r="R698" s="10">
        <v>1.7467079027527663</v>
      </c>
      <c r="S698" s="10">
        <v>156.44977885992532</v>
      </c>
      <c r="T698" s="14" t="s">
        <v>159</v>
      </c>
      <c r="U698" s="6">
        <v>5</v>
      </c>
      <c r="V698" s="14" t="s">
        <v>157</v>
      </c>
      <c r="W698" s="6">
        <v>4</v>
      </c>
      <c r="X698" s="14" t="s">
        <v>33</v>
      </c>
      <c r="Y698" s="6">
        <v>3</v>
      </c>
      <c r="Z698" s="14" t="s">
        <v>161</v>
      </c>
      <c r="AA698" s="9">
        <v>2</v>
      </c>
      <c r="AB698" s="7">
        <v>23.262234201886109</v>
      </c>
      <c r="AC698" s="6">
        <v>61.920531324161466</v>
      </c>
      <c r="AD698" s="13">
        <v>14.817234473952425</v>
      </c>
      <c r="AE698" s="8">
        <v>1742.4594279275868</v>
      </c>
      <c r="AF698" s="6">
        <v>1306.3354316517234</v>
      </c>
      <c r="AG698" s="6">
        <v>1161.6396186183913</v>
      </c>
      <c r="AH698" s="6">
        <v>2216.7081617438853</v>
      </c>
      <c r="AI698" s="6">
        <v>5.7250556800254122</v>
      </c>
      <c r="AJ698" s="6"/>
      <c r="AK698" s="6"/>
      <c r="AL698" s="6"/>
      <c r="AM698" s="6"/>
      <c r="AN698" s="6">
        <v>7.5858587318464723</v>
      </c>
      <c r="AO698" s="6">
        <v>6.1290074417155855</v>
      </c>
      <c r="AP698" s="6">
        <v>9.1314773303287389</v>
      </c>
      <c r="AQ698" s="6">
        <v>114.66</v>
      </c>
      <c r="AR698" s="6"/>
      <c r="AS698" s="6"/>
      <c r="AT698" s="6">
        <v>0.99980499919996046</v>
      </c>
      <c r="AU698" s="6">
        <v>1</v>
      </c>
      <c r="AV698" s="10"/>
      <c r="AW698" s="13">
        <v>195.95031474775851</v>
      </c>
      <c r="AX698" s="1" t="s">
        <v>156</v>
      </c>
      <c r="AY698" s="17">
        <v>92.298766404199498</v>
      </c>
      <c r="AZ698" s="12">
        <v>0</v>
      </c>
      <c r="BA698" s="12">
        <v>100</v>
      </c>
      <c r="BB698" s="12">
        <v>0</v>
      </c>
      <c r="BC698" s="12">
        <v>100</v>
      </c>
      <c r="BD698" s="12">
        <v>0</v>
      </c>
      <c r="BE698" s="12">
        <v>0</v>
      </c>
      <c r="BF698" s="18">
        <v>23.262234201886109</v>
      </c>
      <c r="BG698" s="18">
        <v>61.920531324161466</v>
      </c>
      <c r="BH698" s="18">
        <v>14.817234473952425</v>
      </c>
      <c r="BI698" s="15"/>
      <c r="BJ698" s="19">
        <f t="shared" ca="1" si="74"/>
        <v>1</v>
      </c>
      <c r="BK698" s="18">
        <f t="shared" ca="1" si="75"/>
        <v>3.7386002240096299</v>
      </c>
      <c r="BL698" s="17">
        <f t="shared" si="76"/>
        <v>2.7473233308583618</v>
      </c>
      <c r="BM698" s="17">
        <f t="shared" ca="1" si="77"/>
        <v>3.3386039923345883</v>
      </c>
      <c r="BN698" s="16">
        <f t="shared" si="78"/>
        <v>2.6868661459578642</v>
      </c>
    </row>
    <row r="699" spans="1:66" x14ac:dyDescent="0.2">
      <c r="A699">
        <v>34.299999999999997</v>
      </c>
      <c r="B699">
        <v>2.0699999999999998</v>
      </c>
      <c r="C699">
        <v>0.14129</v>
      </c>
      <c r="D699">
        <v>2.8989999999999998E-2</v>
      </c>
      <c r="E699">
        <v>0.75829999999999997</v>
      </c>
      <c r="F699">
        <v>2.5962999999999998</v>
      </c>
      <c r="G699">
        <v>2.3559299999999999</v>
      </c>
      <c r="I699" s="11">
        <f t="shared" si="72"/>
        <v>112.53280839895011</v>
      </c>
      <c r="J699" s="10">
        <f t="shared" si="73"/>
        <v>-92.462808398950102</v>
      </c>
      <c r="K699" s="2">
        <v>112.5</v>
      </c>
      <c r="L699" s="10">
        <v>12711.040026246863</v>
      </c>
      <c r="M699" s="10">
        <v>5934.6620734908211</v>
      </c>
      <c r="N699" s="10">
        <v>48.76421697287838</v>
      </c>
      <c r="O699" s="10">
        <v>15.326611961358923</v>
      </c>
      <c r="P699" s="10">
        <v>17.617161747235134</v>
      </c>
      <c r="Q699" s="10">
        <v>0.30550219398532608</v>
      </c>
      <c r="R699" s="10">
        <v>1.7341169841576329</v>
      </c>
      <c r="S699" s="10">
        <v>159.06595735251474</v>
      </c>
      <c r="T699" s="14" t="s">
        <v>159</v>
      </c>
      <c r="U699" s="6">
        <v>5</v>
      </c>
      <c r="V699" s="14" t="s">
        <v>157</v>
      </c>
      <c r="W699" s="6">
        <v>4</v>
      </c>
      <c r="X699" s="14" t="s">
        <v>33</v>
      </c>
      <c r="Y699" s="6">
        <v>3</v>
      </c>
      <c r="Z699" s="14" t="s">
        <v>161</v>
      </c>
      <c r="AA699" s="9">
        <v>2</v>
      </c>
      <c r="AB699" s="7">
        <v>22.824981509845955</v>
      </c>
      <c r="AC699" s="6">
        <v>62.031010402541071</v>
      </c>
      <c r="AD699" s="13">
        <v>15.144008087612971</v>
      </c>
      <c r="AE699" s="8">
        <v>1761.7161747235136</v>
      </c>
      <c r="AF699" s="6">
        <v>1327.9048558581401</v>
      </c>
      <c r="AG699" s="6">
        <v>1174.4774498156755</v>
      </c>
      <c r="AH699" s="6">
        <v>2269.0643735239478</v>
      </c>
      <c r="AI699" s="6">
        <v>5.7666236426705746</v>
      </c>
      <c r="AJ699" s="6"/>
      <c r="AK699" s="6"/>
      <c r="AL699" s="6"/>
      <c r="AM699" s="6"/>
      <c r="AN699" s="6">
        <v>7.6633059806794614</v>
      </c>
      <c r="AO699" s="6">
        <v>6.167431674762696</v>
      </c>
      <c r="AP699" s="6">
        <v>9.2213421487097289</v>
      </c>
      <c r="AQ699" s="6">
        <v>114.66</v>
      </c>
      <c r="AR699" s="6"/>
      <c r="AS699" s="6"/>
      <c r="AT699" s="6">
        <v>1.0156028881921804</v>
      </c>
      <c r="AU699" s="6">
        <v>1</v>
      </c>
      <c r="AV699" s="10"/>
      <c r="AW699" s="13">
        <v>199.18572837872102</v>
      </c>
      <c r="AX699" s="1" t="s">
        <v>156</v>
      </c>
      <c r="AY699" s="17">
        <v>92.462808398950102</v>
      </c>
      <c r="AZ699" s="12">
        <v>0</v>
      </c>
      <c r="BA699" s="12">
        <v>100</v>
      </c>
      <c r="BB699" s="12">
        <v>0</v>
      </c>
      <c r="BC699" s="12">
        <v>100</v>
      </c>
      <c r="BD699" s="12">
        <v>0</v>
      </c>
      <c r="BE699" s="12">
        <v>0</v>
      </c>
      <c r="BF699" s="18">
        <v>22.824981509845955</v>
      </c>
      <c r="BG699" s="18">
        <v>62.031010402541071</v>
      </c>
      <c r="BH699" s="18">
        <v>15.144008087612971</v>
      </c>
      <c r="BI699" s="15"/>
      <c r="BJ699" s="19">
        <f t="shared" ca="1" si="74"/>
        <v>1</v>
      </c>
      <c r="BK699" s="18">
        <f t="shared" ca="1" si="75"/>
        <v>3.7952090935103588</v>
      </c>
      <c r="BL699" s="17">
        <f t="shared" si="76"/>
        <v>2.7127678290453408</v>
      </c>
      <c r="BM699" s="17">
        <f t="shared" ca="1" si="77"/>
        <v>3.3302089282198368</v>
      </c>
      <c r="BN699" s="16">
        <f t="shared" si="78"/>
        <v>2.6811517686176884</v>
      </c>
    </row>
    <row r="700" spans="1:66" x14ac:dyDescent="0.2">
      <c r="A700">
        <v>34.35</v>
      </c>
      <c r="B700">
        <v>2.0699999999999998</v>
      </c>
      <c r="C700">
        <v>0.14133999999999999</v>
      </c>
      <c r="D700">
        <v>2.8740000000000002E-2</v>
      </c>
      <c r="E700">
        <v>0.75571999999999995</v>
      </c>
      <c r="F700">
        <v>2.5969000000000002</v>
      </c>
      <c r="G700">
        <v>2.3563800000000001</v>
      </c>
      <c r="I700" s="11">
        <f t="shared" si="72"/>
        <v>112.69685039370079</v>
      </c>
      <c r="J700" s="10">
        <f t="shared" si="73"/>
        <v>-92.626850393700778</v>
      </c>
      <c r="K700" s="2">
        <v>112.5</v>
      </c>
      <c r="L700" s="10">
        <v>12729.494750656313</v>
      </c>
      <c r="M700" s="10">
        <v>5942.8805774278298</v>
      </c>
      <c r="N700" s="10">
        <v>48.835301837270343</v>
      </c>
      <c r="O700" s="10">
        <v>15.346470230290453</v>
      </c>
      <c r="P700" s="10">
        <v>17.62845646873436</v>
      </c>
      <c r="Q700" s="10">
        <v>0.30345678561638312</v>
      </c>
      <c r="R700" s="10">
        <v>1.7214030403319247</v>
      </c>
      <c r="S700" s="10">
        <v>158.47126655860455</v>
      </c>
      <c r="T700" s="14" t="s">
        <v>159</v>
      </c>
      <c r="U700" s="6">
        <v>5</v>
      </c>
      <c r="V700" s="14" t="s">
        <v>157</v>
      </c>
      <c r="W700" s="6">
        <v>4</v>
      </c>
      <c r="X700" s="14" t="s">
        <v>33</v>
      </c>
      <c r="Y700" s="6">
        <v>3</v>
      </c>
      <c r="Z700" s="14" t="s">
        <v>161</v>
      </c>
      <c r="AA700" s="9">
        <v>2</v>
      </c>
      <c r="AB700" s="7">
        <v>22.534782896759722</v>
      </c>
      <c r="AC700" s="6">
        <v>62.099780323723408</v>
      </c>
      <c r="AD700" s="13">
        <v>15.365436779516873</v>
      </c>
      <c r="AE700" s="8">
        <v>1762.845646873436</v>
      </c>
      <c r="AF700" s="6">
        <v>1328.1480745986694</v>
      </c>
      <c r="AG700" s="6">
        <v>1175.2304312489573</v>
      </c>
      <c r="AH700" s="6">
        <v>2255.3684171245895</v>
      </c>
      <c r="AI700" s="6">
        <v>5.8092147891593005</v>
      </c>
      <c r="AJ700" s="6"/>
      <c r="AK700" s="6"/>
      <c r="AL700" s="6"/>
      <c r="AM700" s="6"/>
      <c r="AN700" s="6">
        <v>7.6732351151452267</v>
      </c>
      <c r="AO700" s="6">
        <v>6.1675117093989309</v>
      </c>
      <c r="AP700" s="6">
        <v>9.2266130187427002</v>
      </c>
      <c r="AQ700" s="6">
        <v>114.66</v>
      </c>
      <c r="AR700" s="6"/>
      <c r="AS700" s="6"/>
      <c r="AT700" s="6">
        <v>1.0142596579109939</v>
      </c>
      <c r="AU700" s="6">
        <v>1</v>
      </c>
      <c r="AV700" s="10"/>
      <c r="AW700" s="13">
        <v>199.22221118980042</v>
      </c>
      <c r="AX700" s="1" t="s">
        <v>156</v>
      </c>
      <c r="AY700" s="17">
        <v>92.626850393700806</v>
      </c>
      <c r="AZ700" s="12">
        <v>0</v>
      </c>
      <c r="BA700" s="12">
        <v>100</v>
      </c>
      <c r="BB700" s="12">
        <v>0</v>
      </c>
      <c r="BC700" s="12">
        <v>100</v>
      </c>
      <c r="BD700" s="12">
        <v>0</v>
      </c>
      <c r="BE700" s="12">
        <v>0</v>
      </c>
      <c r="BF700" s="18">
        <v>22.534782896759722</v>
      </c>
      <c r="BG700" s="18">
        <v>62.099780323723408</v>
      </c>
      <c r="BH700" s="18">
        <v>15.365436779516873</v>
      </c>
      <c r="BI700" s="15"/>
      <c r="BJ700" s="19">
        <f t="shared" ca="1" si="74"/>
        <v>1</v>
      </c>
      <c r="BK700" s="18">
        <f t="shared" ca="1" si="75"/>
        <v>3.790656381751258</v>
      </c>
      <c r="BL700" s="17">
        <f t="shared" si="76"/>
        <v>2.6941106441929268</v>
      </c>
      <c r="BM700" s="17">
        <f t="shared" ca="1" si="77"/>
        <v>3.3291745825478056</v>
      </c>
      <c r="BN700" s="16">
        <f t="shared" si="78"/>
        <v>2.6791802794935529</v>
      </c>
    </row>
    <row r="701" spans="1:66" x14ac:dyDescent="0.2">
      <c r="A701">
        <v>34.4</v>
      </c>
      <c r="B701">
        <v>0.44</v>
      </c>
      <c r="C701">
        <v>0.14124</v>
      </c>
      <c r="D701">
        <v>3.168E-2</v>
      </c>
      <c r="E701">
        <v>0.74609000000000003</v>
      </c>
      <c r="F701">
        <v>2.5958800000000002</v>
      </c>
      <c r="G701">
        <v>2.3535300000000001</v>
      </c>
      <c r="I701" s="11">
        <f t="shared" si="72"/>
        <v>112.86089238845143</v>
      </c>
      <c r="J701" s="10">
        <f t="shared" si="73"/>
        <v>-92.790892388451425</v>
      </c>
      <c r="K701" s="2">
        <v>112.5</v>
      </c>
      <c r="L701" s="10">
        <v>12747.949475065761</v>
      </c>
      <c r="M701" s="10">
        <v>5951.0990813648377</v>
      </c>
      <c r="N701" s="10">
        <v>48.906386701662285</v>
      </c>
      <c r="O701" s="10">
        <v>15.306753692427387</v>
      </c>
      <c r="P701" s="10">
        <v>17.556775992199544</v>
      </c>
      <c r="Q701" s="10">
        <v>0.32751078803515271</v>
      </c>
      <c r="R701" s="10">
        <v>1.8654380974084617</v>
      </c>
      <c r="S701" s="10">
        <v>156.2515485952886</v>
      </c>
      <c r="T701" s="14" t="s">
        <v>159</v>
      </c>
      <c r="U701" s="6">
        <v>5</v>
      </c>
      <c r="V701" s="14" t="s">
        <v>157</v>
      </c>
      <c r="W701" s="6">
        <v>4</v>
      </c>
      <c r="X701" s="14" t="s">
        <v>33</v>
      </c>
      <c r="Y701" s="6">
        <v>3</v>
      </c>
      <c r="Z701" s="14" t="s">
        <v>161</v>
      </c>
      <c r="AA701" s="9">
        <v>2</v>
      </c>
      <c r="AB701" s="7">
        <v>25.349544737384825</v>
      </c>
      <c r="AC701" s="6">
        <v>61.286689267695067</v>
      </c>
      <c r="AD701" s="13">
        <v>13.363765994920108</v>
      </c>
      <c r="AE701" s="8">
        <v>1755.6775992199541</v>
      </c>
      <c r="AF701" s="6">
        <v>1318.6295053351942</v>
      </c>
      <c r="AG701" s="6">
        <v>1170.4517328133029</v>
      </c>
      <c r="AH701" s="6">
        <v>2208.2433303831699</v>
      </c>
      <c r="AI701" s="6">
        <v>5.3606710476709916</v>
      </c>
      <c r="AJ701" s="6"/>
      <c r="AK701" s="6"/>
      <c r="AL701" s="6"/>
      <c r="AM701" s="6"/>
      <c r="AN701" s="6">
        <v>7.6533768462136935</v>
      </c>
      <c r="AO701" s="6">
        <v>6.2208709600660441</v>
      </c>
      <c r="AP701" s="6">
        <v>9.1931621296931212</v>
      </c>
      <c r="AQ701" s="6">
        <v>114.66</v>
      </c>
      <c r="AR701" s="6"/>
      <c r="AS701" s="6"/>
      <c r="AT701" s="6">
        <v>1.0051061195149791</v>
      </c>
      <c r="AU701" s="6">
        <v>1</v>
      </c>
      <c r="AV701" s="10"/>
      <c r="AW701" s="13">
        <v>197.79442580027913</v>
      </c>
      <c r="AX701" s="1" t="s">
        <v>156</v>
      </c>
      <c r="AY701" s="17">
        <v>92.790892388451397</v>
      </c>
      <c r="AZ701" s="12">
        <v>0</v>
      </c>
      <c r="BA701" s="12">
        <v>100</v>
      </c>
      <c r="BB701" s="12">
        <v>0</v>
      </c>
      <c r="BC701" s="12">
        <v>100</v>
      </c>
      <c r="BD701" s="12">
        <v>0</v>
      </c>
      <c r="BE701" s="12">
        <v>0</v>
      </c>
      <c r="BF701" s="18">
        <v>25.349544737384825</v>
      </c>
      <c r="BG701" s="18">
        <v>61.286689267695067</v>
      </c>
      <c r="BH701" s="18">
        <v>13.363765994920108</v>
      </c>
      <c r="BI701" s="15"/>
      <c r="BJ701" s="19">
        <f t="shared" ca="1" si="74"/>
        <v>1</v>
      </c>
      <c r="BK701" s="18">
        <f t="shared" ca="1" si="75"/>
        <v>3.7582305727976482</v>
      </c>
      <c r="BL701" s="17">
        <f t="shared" si="76"/>
        <v>2.9287007841481585</v>
      </c>
      <c r="BM701" s="17">
        <f t="shared" ca="1" si="77"/>
        <v>3.3505213861605436</v>
      </c>
      <c r="BN701" s="16">
        <f t="shared" si="78"/>
        <v>2.6997783609322168</v>
      </c>
    </row>
    <row r="702" spans="1:66" x14ac:dyDescent="0.2">
      <c r="A702">
        <v>34.450000000000003</v>
      </c>
      <c r="B702">
        <v>2.0699999999999998</v>
      </c>
      <c r="C702">
        <v>0.14166999999999999</v>
      </c>
      <c r="D702">
        <v>3.1550000000000002E-2</v>
      </c>
      <c r="E702">
        <v>0.75419999999999998</v>
      </c>
      <c r="F702">
        <v>2.5989300000000002</v>
      </c>
      <c r="G702">
        <v>2.3563999999999998</v>
      </c>
      <c r="I702" s="11">
        <f t="shared" si="72"/>
        <v>113.02493438320211</v>
      </c>
      <c r="J702" s="10">
        <f t="shared" si="73"/>
        <v>-92.954934383202101</v>
      </c>
      <c r="K702" s="2">
        <v>112.5</v>
      </c>
      <c r="L702" s="10">
        <v>12766.404199475211</v>
      </c>
      <c r="M702" s="10">
        <v>5959.3175853018465</v>
      </c>
      <c r="N702" s="10">
        <v>48.977471566054248</v>
      </c>
      <c r="O702" s="10">
        <v>15.477534805238584</v>
      </c>
      <c r="P702" s="10">
        <v>17.754475852947177</v>
      </c>
      <c r="Q702" s="10">
        <v>0.32644717568330245</v>
      </c>
      <c r="R702" s="10">
        <v>1.8386753762100694</v>
      </c>
      <c r="S702" s="10">
        <v>158.12090609087454</v>
      </c>
      <c r="T702" s="14" t="s">
        <v>159</v>
      </c>
      <c r="U702" s="6">
        <v>5</v>
      </c>
      <c r="V702" s="14" t="s">
        <v>157</v>
      </c>
      <c r="W702" s="6">
        <v>4</v>
      </c>
      <c r="X702" s="14" t="s">
        <v>33</v>
      </c>
      <c r="Y702" s="6">
        <v>3</v>
      </c>
      <c r="Z702" s="14" t="s">
        <v>161</v>
      </c>
      <c r="AA702" s="9">
        <v>2</v>
      </c>
      <c r="AB702" s="7">
        <v>24.56337436921563</v>
      </c>
      <c r="AC702" s="6">
        <v>61.545267245696621</v>
      </c>
      <c r="AD702" s="13">
        <v>13.891358385087745</v>
      </c>
      <c r="AE702" s="8">
        <v>1775.4475852947176</v>
      </c>
      <c r="AF702" s="6">
        <v>1340.8027404578893</v>
      </c>
      <c r="AG702" s="6">
        <v>1183.6317235298118</v>
      </c>
      <c r="AH702" s="6">
        <v>2245.2363673677319</v>
      </c>
      <c r="AI702" s="6">
        <v>5.4386979503757145</v>
      </c>
      <c r="AJ702" s="6"/>
      <c r="AK702" s="6"/>
      <c r="AL702" s="6"/>
      <c r="AM702" s="6"/>
      <c r="AN702" s="6">
        <v>7.7387674026192919</v>
      </c>
      <c r="AO702" s="6">
        <v>6.254520485652157</v>
      </c>
      <c r="AP702" s="6">
        <v>9.2854220647086834</v>
      </c>
      <c r="AQ702" s="6">
        <v>114.66</v>
      </c>
      <c r="AR702" s="6"/>
      <c r="AS702" s="6"/>
      <c r="AT702" s="6">
        <v>1.0213150382823852</v>
      </c>
      <c r="AU702" s="6">
        <v>1</v>
      </c>
      <c r="AV702" s="10"/>
      <c r="AW702" s="13">
        <v>201.12041106868341</v>
      </c>
      <c r="AX702" s="1" t="s">
        <v>156</v>
      </c>
      <c r="AY702" s="17">
        <v>92.954934383202101</v>
      </c>
      <c r="AZ702" s="12">
        <v>0</v>
      </c>
      <c r="BA702" s="12">
        <v>100</v>
      </c>
      <c r="BB702" s="12">
        <v>0</v>
      </c>
      <c r="BC702" s="12">
        <v>100</v>
      </c>
      <c r="BD702" s="12">
        <v>0</v>
      </c>
      <c r="BE702" s="12">
        <v>0</v>
      </c>
      <c r="BF702" s="18">
        <v>24.56337436921563</v>
      </c>
      <c r="BG702" s="18">
        <v>61.545267245696621</v>
      </c>
      <c r="BH702" s="18">
        <v>13.891358385087745</v>
      </c>
      <c r="BI702" s="15"/>
      <c r="BJ702" s="19">
        <f t="shared" ca="1" si="74"/>
        <v>1</v>
      </c>
      <c r="BK702" s="18">
        <f t="shared" ca="1" si="75"/>
        <v>3.8163006386019291</v>
      </c>
      <c r="BL702" s="17">
        <f t="shared" si="76"/>
        <v>2.8708057053956852</v>
      </c>
      <c r="BM702" s="17">
        <f t="shared" ca="1" si="77"/>
        <v>3.3404049665683169</v>
      </c>
      <c r="BN702" s="16">
        <f t="shared" si="78"/>
        <v>2.6922597074812753</v>
      </c>
    </row>
    <row r="703" spans="1:66" x14ac:dyDescent="0.2">
      <c r="A703">
        <v>34.5</v>
      </c>
      <c r="B703">
        <v>2.0699999999999998</v>
      </c>
      <c r="C703">
        <v>0.14194999999999999</v>
      </c>
      <c r="D703">
        <v>3.0890000000000001E-2</v>
      </c>
      <c r="E703">
        <v>0.74982000000000004</v>
      </c>
      <c r="F703">
        <v>2.6006800000000001</v>
      </c>
      <c r="G703">
        <v>2.3569499999999999</v>
      </c>
      <c r="I703" s="11">
        <f t="shared" si="72"/>
        <v>113.18897637795276</v>
      </c>
      <c r="J703" s="10">
        <f t="shared" si="73"/>
        <v>-93.118976377952748</v>
      </c>
      <c r="K703" s="2">
        <v>112.5</v>
      </c>
      <c r="L703" s="10">
        <v>12784.85892388466</v>
      </c>
      <c r="M703" s="10">
        <v>5967.5360892388544</v>
      </c>
      <c r="N703" s="10">
        <v>49.048556430446197</v>
      </c>
      <c r="O703" s="10">
        <v>15.588741111255185</v>
      </c>
      <c r="P703" s="10">
        <v>17.851144043555443</v>
      </c>
      <c r="Q703" s="10">
        <v>0.3210472975892929</v>
      </c>
      <c r="R703" s="10">
        <v>1.7984690326063233</v>
      </c>
      <c r="S703" s="10">
        <v>157.11131474307348</v>
      </c>
      <c r="T703" s="14" t="s">
        <v>159</v>
      </c>
      <c r="U703" s="6">
        <v>5</v>
      </c>
      <c r="V703" s="14" t="s">
        <v>157</v>
      </c>
      <c r="W703" s="6">
        <v>4</v>
      </c>
      <c r="X703" s="14" t="s">
        <v>33</v>
      </c>
      <c r="Y703" s="6">
        <v>3</v>
      </c>
      <c r="Z703" s="14" t="s">
        <v>161</v>
      </c>
      <c r="AA703" s="9">
        <v>2</v>
      </c>
      <c r="AB703" s="7">
        <v>23.553438086329891</v>
      </c>
      <c r="AC703" s="6">
        <v>61.842488621064803</v>
      </c>
      <c r="AD703" s="13">
        <v>14.60407329260531</v>
      </c>
      <c r="AE703" s="8">
        <v>1785.1144043555444</v>
      </c>
      <c r="AF703" s="6">
        <v>1351.089896740659</v>
      </c>
      <c r="AG703" s="6">
        <v>1190.0762695703629</v>
      </c>
      <c r="AH703" s="6">
        <v>2223.0053138597614</v>
      </c>
      <c r="AI703" s="6">
        <v>5.5602847859482463</v>
      </c>
      <c r="AJ703" s="6"/>
      <c r="AK703" s="6"/>
      <c r="AL703" s="6"/>
      <c r="AM703" s="6"/>
      <c r="AN703" s="6">
        <v>7.7943705556275926</v>
      </c>
      <c r="AO703" s="6">
        <v>6.2604917092422721</v>
      </c>
      <c r="AP703" s="6">
        <v>9.3305338869925407</v>
      </c>
      <c r="AQ703" s="6">
        <v>114.66</v>
      </c>
      <c r="AR703" s="6"/>
      <c r="AS703" s="6"/>
      <c r="AT703" s="6">
        <v>1.0279916813319279</v>
      </c>
      <c r="AU703" s="6">
        <v>1</v>
      </c>
      <c r="AV703" s="10"/>
      <c r="AW703" s="13">
        <v>202.66348451109886</v>
      </c>
      <c r="AX703" s="1" t="s">
        <v>156</v>
      </c>
      <c r="AY703" s="17">
        <v>93.118976377952706</v>
      </c>
      <c r="AZ703" s="12">
        <v>0</v>
      </c>
      <c r="BA703" s="12">
        <v>100</v>
      </c>
      <c r="BB703" s="12">
        <v>0</v>
      </c>
      <c r="BC703" s="12">
        <v>100</v>
      </c>
      <c r="BD703" s="12">
        <v>0</v>
      </c>
      <c r="BE703" s="12">
        <v>0</v>
      </c>
      <c r="BF703" s="18">
        <v>23.553438086329891</v>
      </c>
      <c r="BG703" s="18">
        <v>61.842488621064803</v>
      </c>
      <c r="BH703" s="18">
        <v>14.60407329260531</v>
      </c>
      <c r="BI703" s="15"/>
      <c r="BJ703" s="19">
        <f t="shared" ca="1" si="74"/>
        <v>1</v>
      </c>
      <c r="BK703" s="18">
        <f t="shared" ca="1" si="75"/>
        <v>3.8403503255812383</v>
      </c>
      <c r="BL703" s="17">
        <f t="shared" si="76"/>
        <v>2.8017741021706914</v>
      </c>
      <c r="BM703" s="17">
        <f t="shared" ca="1" si="77"/>
        <v>3.3327449388117958</v>
      </c>
      <c r="BN703" s="16">
        <f t="shared" si="78"/>
        <v>2.6850062113096067</v>
      </c>
    </row>
    <row r="704" spans="1:66" x14ac:dyDescent="0.2">
      <c r="A704">
        <v>34.549999999999997</v>
      </c>
      <c r="B704">
        <v>2.0699999999999998</v>
      </c>
      <c r="C704">
        <v>0.14177999999999999</v>
      </c>
      <c r="D704">
        <v>2.928E-2</v>
      </c>
      <c r="E704">
        <v>0.76431000000000004</v>
      </c>
      <c r="F704">
        <v>2.6048499999999999</v>
      </c>
      <c r="G704">
        <v>2.3614799999999998</v>
      </c>
      <c r="I704" s="11">
        <f t="shared" si="72"/>
        <v>113.3530183727034</v>
      </c>
      <c r="J704" s="10">
        <f t="shared" si="73"/>
        <v>-93.283018372703395</v>
      </c>
      <c r="K704" s="2">
        <v>112.5</v>
      </c>
      <c r="L704" s="10">
        <v>12803.313648294108</v>
      </c>
      <c r="M704" s="10">
        <v>5975.7545931758623</v>
      </c>
      <c r="N704" s="10">
        <v>49.119641294838139</v>
      </c>
      <c r="O704" s="10">
        <v>15.521222996887962</v>
      </c>
      <c r="P704" s="10">
        <v>17.831721201395247</v>
      </c>
      <c r="Q704" s="10">
        <v>0.30787486769329997</v>
      </c>
      <c r="R704" s="10">
        <v>1.7265572078886597</v>
      </c>
      <c r="S704" s="10">
        <v>160.45126420189473</v>
      </c>
      <c r="T704" s="14" t="s">
        <v>159</v>
      </c>
      <c r="U704" s="6">
        <v>5</v>
      </c>
      <c r="V704" s="14" t="s">
        <v>157</v>
      </c>
      <c r="W704" s="6">
        <v>4</v>
      </c>
      <c r="X704" s="14" t="s">
        <v>33</v>
      </c>
      <c r="Y704" s="6">
        <v>3</v>
      </c>
      <c r="Z704" s="14" t="s">
        <v>161</v>
      </c>
      <c r="AA704" s="9">
        <v>2</v>
      </c>
      <c r="AB704" s="7">
        <v>22.388830928320829</v>
      </c>
      <c r="AC704" s="6">
        <v>62.132964909920474</v>
      </c>
      <c r="AD704" s="13">
        <v>15.478204161758693</v>
      </c>
      <c r="AE704" s="8">
        <v>1783.1721201395248</v>
      </c>
      <c r="AF704" s="6">
        <v>1347.7192844624331</v>
      </c>
      <c r="AG704" s="6">
        <v>1188.7814134263499</v>
      </c>
      <c r="AH704" s="6">
        <v>2290.2505283737355</v>
      </c>
      <c r="AI704" s="6">
        <v>5.7918729563723028</v>
      </c>
      <c r="AJ704" s="6"/>
      <c r="AK704" s="6"/>
      <c r="AL704" s="6"/>
      <c r="AM704" s="6"/>
      <c r="AN704" s="6">
        <v>7.7606114984439811</v>
      </c>
      <c r="AO704" s="6">
        <v>6.2269406974756629</v>
      </c>
      <c r="AP704" s="6">
        <v>9.3214698939844496</v>
      </c>
      <c r="AQ704" s="6">
        <v>114.66</v>
      </c>
      <c r="AR704" s="6"/>
      <c r="AS704" s="6"/>
      <c r="AT704" s="6">
        <v>1.0237550226345902</v>
      </c>
      <c r="AU704" s="6">
        <v>1</v>
      </c>
      <c r="AV704" s="10"/>
      <c r="AW704" s="13">
        <v>202.15789266936497</v>
      </c>
      <c r="AX704" s="1" t="s">
        <v>156</v>
      </c>
      <c r="AY704" s="17">
        <v>93.283018372703395</v>
      </c>
      <c r="AZ704" s="12">
        <v>0</v>
      </c>
      <c r="BA704" s="12">
        <v>100</v>
      </c>
      <c r="BB704" s="12">
        <v>0</v>
      </c>
      <c r="BC704" s="12">
        <v>100</v>
      </c>
      <c r="BD704" s="12">
        <v>0</v>
      </c>
      <c r="BE704" s="12">
        <v>0</v>
      </c>
      <c r="BF704" s="18">
        <v>22.388830928320829</v>
      </c>
      <c r="BG704" s="18">
        <v>62.132964909920474</v>
      </c>
      <c r="BH704" s="18">
        <v>15.478204161758693</v>
      </c>
      <c r="BI704" s="15"/>
      <c r="BJ704" s="19">
        <f t="shared" ca="1" si="74"/>
        <v>1</v>
      </c>
      <c r="BK704" s="18">
        <f t="shared" ca="1" si="75"/>
        <v>3.8254798449390788</v>
      </c>
      <c r="BL704" s="17">
        <f t="shared" si="76"/>
        <v>2.6935532253530607</v>
      </c>
      <c r="BM704" s="17">
        <f t="shared" ca="1" si="77"/>
        <v>3.3256814439907028</v>
      </c>
      <c r="BN704" s="16">
        <f t="shared" si="78"/>
        <v>2.6757088311035404</v>
      </c>
    </row>
    <row r="705" spans="1:66" x14ac:dyDescent="0.2">
      <c r="A705">
        <v>34.6</v>
      </c>
      <c r="B705">
        <v>2.0699999999999998</v>
      </c>
      <c r="C705">
        <v>0.14097000000000001</v>
      </c>
      <c r="D705">
        <v>2.8809999999999999E-2</v>
      </c>
      <c r="E705">
        <v>0.75826000000000005</v>
      </c>
      <c r="F705">
        <v>2.6039500000000002</v>
      </c>
      <c r="G705">
        <v>2.35988</v>
      </c>
      <c r="I705" s="11">
        <f t="shared" si="72"/>
        <v>113.51706036745406</v>
      </c>
      <c r="J705" s="10">
        <f t="shared" si="73"/>
        <v>-93.447060367454071</v>
      </c>
      <c r="K705" s="2">
        <v>112.5</v>
      </c>
      <c r="L705" s="10">
        <v>12821.768372703558</v>
      </c>
      <c r="M705" s="10">
        <v>5983.9730971128702</v>
      </c>
      <c r="N705" s="10">
        <v>49.190726159230088</v>
      </c>
      <c r="O705" s="10">
        <v>15.199519040197101</v>
      </c>
      <c r="P705" s="10">
        <v>17.489936057896067</v>
      </c>
      <c r="Q705" s="10">
        <v>0.30402949995968714</v>
      </c>
      <c r="R705" s="10">
        <v>1.738311100470999</v>
      </c>
      <c r="S705" s="10">
        <v>159.05673734020607</v>
      </c>
      <c r="T705" s="14" t="s">
        <v>159</v>
      </c>
      <c r="U705" s="6">
        <v>5</v>
      </c>
      <c r="V705" s="14" t="s">
        <v>157</v>
      </c>
      <c r="W705" s="6">
        <v>4</v>
      </c>
      <c r="X705" s="14" t="s">
        <v>33</v>
      </c>
      <c r="Y705" s="6">
        <v>3</v>
      </c>
      <c r="Z705" s="14" t="s">
        <v>161</v>
      </c>
      <c r="AA705" s="9">
        <v>2</v>
      </c>
      <c r="AB705" s="7">
        <v>23.12459876537978</v>
      </c>
      <c r="AC705" s="6">
        <v>61.956184105446383</v>
      </c>
      <c r="AD705" s="13">
        <v>14.919217129173834</v>
      </c>
      <c r="AE705" s="8">
        <v>1748.9936057896066</v>
      </c>
      <c r="AF705" s="6">
        <v>1306.4236955560912</v>
      </c>
      <c r="AG705" s="6">
        <v>1165.9957371930711</v>
      </c>
      <c r="AH705" s="6">
        <v>2260.1008014372205</v>
      </c>
      <c r="AI705" s="6">
        <v>5.7527102008900934</v>
      </c>
      <c r="AJ705" s="6"/>
      <c r="AK705" s="6"/>
      <c r="AL705" s="6"/>
      <c r="AM705" s="6"/>
      <c r="AN705" s="6">
        <v>7.5997595200985506</v>
      </c>
      <c r="AO705" s="6">
        <v>6.1638536506458079</v>
      </c>
      <c r="AP705" s="6">
        <v>9.1619701603514976</v>
      </c>
      <c r="AQ705" s="6">
        <v>114.66</v>
      </c>
      <c r="AR705" s="6"/>
      <c r="AS705" s="6"/>
      <c r="AT705" s="6">
        <v>0.98935307761164826</v>
      </c>
      <c r="AU705" s="6">
        <v>1</v>
      </c>
      <c r="AV705" s="10"/>
      <c r="AW705" s="13">
        <v>195.96355433341367</v>
      </c>
      <c r="AX705" s="1" t="s">
        <v>156</v>
      </c>
      <c r="AY705" s="17">
        <v>93.4470603674541</v>
      </c>
      <c r="AZ705" s="12">
        <v>0</v>
      </c>
      <c r="BA705" s="12">
        <v>100</v>
      </c>
      <c r="BB705" s="12">
        <v>0</v>
      </c>
      <c r="BC705" s="12">
        <v>100</v>
      </c>
      <c r="BD705" s="12">
        <v>0</v>
      </c>
      <c r="BE705" s="12">
        <v>0</v>
      </c>
      <c r="BF705" s="18">
        <v>23.12459876537978</v>
      </c>
      <c r="BG705" s="18">
        <v>61.956184105446383</v>
      </c>
      <c r="BH705" s="18">
        <v>14.919217129173834</v>
      </c>
      <c r="BI705" s="15"/>
      <c r="BJ705" s="19">
        <f t="shared" ca="1" si="74"/>
        <v>1</v>
      </c>
      <c r="BK705" s="18">
        <f t="shared" ca="1" si="75"/>
        <v>3.702908315844426</v>
      </c>
      <c r="BL705" s="17">
        <f t="shared" si="76"/>
        <v>2.7441833785485206</v>
      </c>
      <c r="BM705" s="17">
        <f t="shared" ca="1" si="77"/>
        <v>3.3419735290171833</v>
      </c>
      <c r="BN705" s="16">
        <f t="shared" si="78"/>
        <v>2.6843636230733723</v>
      </c>
    </row>
    <row r="706" spans="1:66" x14ac:dyDescent="0.2">
      <c r="A706">
        <v>34.65</v>
      </c>
      <c r="B706">
        <v>2.0699999999999998</v>
      </c>
      <c r="C706">
        <v>0.14213999999999999</v>
      </c>
      <c r="D706">
        <v>2.8809999999999999E-2</v>
      </c>
      <c r="E706">
        <v>0.76129000000000002</v>
      </c>
      <c r="F706">
        <v>2.6015299999999999</v>
      </c>
      <c r="G706">
        <v>2.3555299999999999</v>
      </c>
      <c r="I706" s="11">
        <f t="shared" si="72"/>
        <v>113.68110236220471</v>
      </c>
      <c r="J706" s="10">
        <f t="shared" si="73"/>
        <v>-93.611102362204718</v>
      </c>
      <c r="K706" s="2">
        <v>112.5</v>
      </c>
      <c r="L706" s="10">
        <v>12840.223097113007</v>
      </c>
      <c r="M706" s="10">
        <v>5992.191601049878</v>
      </c>
      <c r="N706" s="10">
        <v>49.261811023622037</v>
      </c>
      <c r="O706" s="10">
        <v>15.664202533195017</v>
      </c>
      <c r="P706" s="10">
        <v>17.964676740320296</v>
      </c>
      <c r="Q706" s="10">
        <v>0.30402949995968714</v>
      </c>
      <c r="R706" s="10">
        <v>1.6923738977017992</v>
      </c>
      <c r="S706" s="10">
        <v>159.75515327258896</v>
      </c>
      <c r="T706" s="14" t="s">
        <v>159</v>
      </c>
      <c r="U706" s="6">
        <v>5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161</v>
      </c>
      <c r="AA706" s="9">
        <v>2</v>
      </c>
      <c r="AB706" s="7">
        <v>21.501526401763421</v>
      </c>
      <c r="AC706" s="6">
        <v>62.313835190800674</v>
      </c>
      <c r="AD706" s="13">
        <v>16.184638407435909</v>
      </c>
      <c r="AE706" s="8">
        <v>1796.4676740320297</v>
      </c>
      <c r="AF706" s="6">
        <v>1361.1899685230921</v>
      </c>
      <c r="AG706" s="6">
        <v>1197.645116021353</v>
      </c>
      <c r="AH706" s="6">
        <v>2273.0058976930336</v>
      </c>
      <c r="AI706" s="6">
        <v>5.9088597464069528</v>
      </c>
      <c r="AJ706" s="6"/>
      <c r="AK706" s="6"/>
      <c r="AL706" s="6"/>
      <c r="AM706" s="6"/>
      <c r="AN706" s="6">
        <v>7.8321012665975083</v>
      </c>
      <c r="AO706" s="6">
        <v>6.2461089503451772</v>
      </c>
      <c r="AP706" s="6">
        <v>9.3835158121494722</v>
      </c>
      <c r="AQ706" s="6">
        <v>114.66</v>
      </c>
      <c r="AR706" s="6"/>
      <c r="AS706" s="6"/>
      <c r="AT706" s="6">
        <v>1.0313951789632423</v>
      </c>
      <c r="AU706" s="6">
        <v>1</v>
      </c>
      <c r="AV706" s="10"/>
      <c r="AW706" s="13">
        <v>204.17849527846383</v>
      </c>
      <c r="AX706" s="1" t="s">
        <v>156</v>
      </c>
      <c r="AY706" s="17">
        <v>93.611102362204704</v>
      </c>
      <c r="AZ706" s="12">
        <v>0</v>
      </c>
      <c r="BA706" s="12">
        <v>100</v>
      </c>
      <c r="BB706" s="12">
        <v>0</v>
      </c>
      <c r="BC706" s="12">
        <v>100</v>
      </c>
      <c r="BD706" s="12">
        <v>0</v>
      </c>
      <c r="BE706" s="12">
        <v>0</v>
      </c>
      <c r="BF706" s="18">
        <v>21.501526401763421</v>
      </c>
      <c r="BG706" s="18">
        <v>62.313835190800674</v>
      </c>
      <c r="BH706" s="18">
        <v>16.184638407435909</v>
      </c>
      <c r="BI706" s="15"/>
      <c r="BJ706" s="19">
        <f t="shared" ca="1" si="74"/>
        <v>1</v>
      </c>
      <c r="BK706" s="18">
        <f t="shared" ca="1" si="75"/>
        <v>3.8532029549058793</v>
      </c>
      <c r="BL706" s="17">
        <f t="shared" si="76"/>
        <v>2.6335292400322712</v>
      </c>
      <c r="BM706" s="17">
        <f t="shared" ca="1" si="77"/>
        <v>3.3181092214034269</v>
      </c>
      <c r="BN706" s="16">
        <f t="shared" si="78"/>
        <v>2.6682791652900133</v>
      </c>
    </row>
    <row r="707" spans="1:66" x14ac:dyDescent="0.2">
      <c r="A707">
        <v>34.700000000000003</v>
      </c>
      <c r="B707">
        <v>2.0699999999999998</v>
      </c>
      <c r="C707">
        <v>0.14224999999999999</v>
      </c>
      <c r="D707">
        <v>2.8680000000000001E-2</v>
      </c>
      <c r="E707">
        <v>0.76431000000000004</v>
      </c>
      <c r="F707">
        <v>2.6042000000000001</v>
      </c>
      <c r="G707">
        <v>2.3587500000000001</v>
      </c>
      <c r="I707" s="11">
        <f t="shared" si="72"/>
        <v>113.84514435695539</v>
      </c>
      <c r="J707" s="10">
        <f t="shared" si="73"/>
        <v>-93.775144356955394</v>
      </c>
      <c r="K707" s="2">
        <v>112.5</v>
      </c>
      <c r="L707" s="10">
        <v>12858.677821522457</v>
      </c>
      <c r="M707" s="10">
        <v>6000.4101049868868</v>
      </c>
      <c r="N707" s="10">
        <v>49.332895888014001</v>
      </c>
      <c r="O707" s="10">
        <v>15.707890724844393</v>
      </c>
      <c r="P707" s="10">
        <v>18.018388929351676</v>
      </c>
      <c r="Q707" s="10">
        <v>0.30296588760783677</v>
      </c>
      <c r="R707" s="10">
        <v>1.6814260630944093</v>
      </c>
      <c r="S707" s="10">
        <v>160.45126420189473</v>
      </c>
      <c r="T707" s="14" t="s">
        <v>159</v>
      </c>
      <c r="U707" s="6">
        <v>5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161</v>
      </c>
      <c r="AA707" s="9">
        <v>2</v>
      </c>
      <c r="AB707" s="7">
        <v>21.248528855918266</v>
      </c>
      <c r="AC707" s="6">
        <v>62.358622426437506</v>
      </c>
      <c r="AD707" s="13">
        <v>16.392848717644231</v>
      </c>
      <c r="AE707" s="8">
        <v>1801.8388929351677</v>
      </c>
      <c r="AF707" s="6">
        <v>1366.4234775615218</v>
      </c>
      <c r="AG707" s="6">
        <v>1201.225928623445</v>
      </c>
      <c r="AH707" s="6">
        <v>2285.863576742689</v>
      </c>
      <c r="AI707" s="6">
        <v>5.9473325764895772</v>
      </c>
      <c r="AJ707" s="6"/>
      <c r="AK707" s="6"/>
      <c r="AL707" s="6"/>
      <c r="AM707" s="6"/>
      <c r="AN707" s="6">
        <v>7.8539453624221967</v>
      </c>
      <c r="AO707" s="6">
        <v>6.255795489109329</v>
      </c>
      <c r="AP707" s="6">
        <v>9.4085815003641162</v>
      </c>
      <c r="AQ707" s="6">
        <v>114.66</v>
      </c>
      <c r="AR707" s="6"/>
      <c r="AS707" s="6"/>
      <c r="AT707" s="6">
        <v>1.034006566001344</v>
      </c>
      <c r="AU707" s="6">
        <v>1</v>
      </c>
      <c r="AV707" s="10"/>
      <c r="AW707" s="13">
        <v>204.96352163422827</v>
      </c>
      <c r="AX707" s="1" t="s">
        <v>156</v>
      </c>
      <c r="AY707" s="17">
        <v>93.775144356955394</v>
      </c>
      <c r="AZ707" s="12">
        <v>0</v>
      </c>
      <c r="BA707" s="12">
        <v>100</v>
      </c>
      <c r="BB707" s="12">
        <v>0</v>
      </c>
      <c r="BC707" s="12">
        <v>100</v>
      </c>
      <c r="BD707" s="12">
        <v>0</v>
      </c>
      <c r="BE707" s="12">
        <v>0</v>
      </c>
      <c r="BF707" s="18">
        <v>21.248528855918266</v>
      </c>
      <c r="BG707" s="18">
        <v>62.358622426437506</v>
      </c>
      <c r="BH707" s="18">
        <v>16.392848717644231</v>
      </c>
      <c r="BI707" s="15"/>
      <c r="BJ707" s="19">
        <f t="shared" ca="1" si="74"/>
        <v>1</v>
      </c>
      <c r="BK707" s="18">
        <f t="shared" ca="1" si="75"/>
        <v>3.8627526505093019</v>
      </c>
      <c r="BL707" s="17">
        <f t="shared" si="76"/>
        <v>2.6142426438908912</v>
      </c>
      <c r="BM707" s="17">
        <f t="shared" ca="1" si="77"/>
        <v>3.3155972416103698</v>
      </c>
      <c r="BN707" s="16">
        <f t="shared" si="78"/>
        <v>2.6656607410259312</v>
      </c>
    </row>
    <row r="708" spans="1:66" x14ac:dyDescent="0.2">
      <c r="A708">
        <v>34.75</v>
      </c>
      <c r="B708">
        <v>2.0699999999999998</v>
      </c>
      <c r="C708">
        <v>0.14168</v>
      </c>
      <c r="D708">
        <v>2.8850000000000001E-2</v>
      </c>
      <c r="E708">
        <v>0.76185000000000003</v>
      </c>
      <c r="F708">
        <v>2.6044800000000001</v>
      </c>
      <c r="G708">
        <v>2.3559800000000002</v>
      </c>
      <c r="I708" s="11">
        <f t="shared" si="72"/>
        <v>114.00918635170603</v>
      </c>
      <c r="J708" s="10">
        <f t="shared" si="73"/>
        <v>-93.939186351706041</v>
      </c>
      <c r="K708" s="2">
        <v>112.5</v>
      </c>
      <c r="L708" s="10">
        <v>12877.132545931905</v>
      </c>
      <c r="M708" s="10">
        <v>6008.6286089238947</v>
      </c>
      <c r="N708" s="10">
        <v>49.403980752405943</v>
      </c>
      <c r="O708" s="10">
        <v>15.481506459024896</v>
      </c>
      <c r="P708" s="10">
        <v>17.783839420631608</v>
      </c>
      <c r="Q708" s="10">
        <v>0.30435676529871802</v>
      </c>
      <c r="R708" s="10">
        <v>1.7114232652462207</v>
      </c>
      <c r="S708" s="10">
        <v>159.88423344491056</v>
      </c>
      <c r="T708" s="14" t="s">
        <v>159</v>
      </c>
      <c r="U708" s="6">
        <v>5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161</v>
      </c>
      <c r="AA708" s="9">
        <v>2</v>
      </c>
      <c r="AB708" s="7">
        <v>22.157238285837991</v>
      </c>
      <c r="AC708" s="6">
        <v>62.183663161125338</v>
      </c>
      <c r="AD708" s="13">
        <v>15.659098553036667</v>
      </c>
      <c r="AE708" s="8">
        <v>1778.3839420631607</v>
      </c>
      <c r="AF708" s="6">
        <v>1337.743845688017</v>
      </c>
      <c r="AG708" s="6">
        <v>1185.5892947087739</v>
      </c>
      <c r="AH708" s="6">
        <v>2272.7366268172377</v>
      </c>
      <c r="AI708" s="6">
        <v>5.8430899024627383</v>
      </c>
      <c r="AJ708" s="6"/>
      <c r="AK708" s="6"/>
      <c r="AL708" s="6"/>
      <c r="AM708" s="6"/>
      <c r="AN708" s="6">
        <v>7.7407532295124479</v>
      </c>
      <c r="AO708" s="6">
        <v>6.2239235042819807</v>
      </c>
      <c r="AP708" s="6">
        <v>9.2991250629614175</v>
      </c>
      <c r="AQ708" s="6">
        <v>114.66</v>
      </c>
      <c r="AR708" s="6"/>
      <c r="AS708" s="6"/>
      <c r="AT708" s="6">
        <v>1.0097167260980413</v>
      </c>
      <c r="AU708" s="6">
        <v>1</v>
      </c>
      <c r="AV708" s="10"/>
      <c r="AW708" s="13">
        <v>200.66157685320255</v>
      </c>
      <c r="AX708" s="1" t="s">
        <v>156</v>
      </c>
      <c r="AY708" s="17">
        <v>93.939186351705999</v>
      </c>
      <c r="AZ708" s="12">
        <v>0</v>
      </c>
      <c r="BA708" s="12">
        <v>100</v>
      </c>
      <c r="BB708" s="12">
        <v>0</v>
      </c>
      <c r="BC708" s="12">
        <v>100</v>
      </c>
      <c r="BD708" s="12">
        <v>0</v>
      </c>
      <c r="BE708" s="12">
        <v>0</v>
      </c>
      <c r="BF708" s="18">
        <v>22.157238285837991</v>
      </c>
      <c r="BG708" s="18">
        <v>62.183663161125338</v>
      </c>
      <c r="BH708" s="18">
        <v>15.659098553036667</v>
      </c>
      <c r="BI708" s="15"/>
      <c r="BJ708" s="19">
        <f t="shared" ca="1" si="74"/>
        <v>1</v>
      </c>
      <c r="BK708" s="18">
        <f t="shared" ca="1" si="75"/>
        <v>3.7763269744500048</v>
      </c>
      <c r="BL708" s="17">
        <f t="shared" si="76"/>
        <v>2.6826746375986628</v>
      </c>
      <c r="BM708" s="17">
        <f t="shared" ca="1" si="77"/>
        <v>3.3296880956675441</v>
      </c>
      <c r="BN708" s="16">
        <f t="shared" si="78"/>
        <v>2.6746086845766395</v>
      </c>
    </row>
    <row r="709" spans="1:66" x14ac:dyDescent="0.2">
      <c r="A709">
        <v>34.799999999999997</v>
      </c>
      <c r="B709">
        <v>2.11</v>
      </c>
      <c r="C709">
        <v>0.14166999999999999</v>
      </c>
      <c r="D709">
        <v>2.7890000000000002E-2</v>
      </c>
      <c r="E709">
        <v>0.76461000000000001</v>
      </c>
      <c r="F709">
        <v>2.60765</v>
      </c>
      <c r="G709">
        <v>2.3584999999999998</v>
      </c>
      <c r="I709" s="11">
        <f t="shared" si="72"/>
        <v>114.17322834645668</v>
      </c>
      <c r="J709" s="10">
        <f t="shared" si="73"/>
        <v>-94.103228346456689</v>
      </c>
      <c r="K709" s="2">
        <v>112.5</v>
      </c>
      <c r="L709" s="10">
        <v>12895.587270341353</v>
      </c>
      <c r="M709" s="10">
        <v>6016.8471128609026</v>
      </c>
      <c r="N709" s="10">
        <v>49.475065616797892</v>
      </c>
      <c r="O709" s="10">
        <v>15.477534805238584</v>
      </c>
      <c r="P709" s="10">
        <v>17.789028771075206</v>
      </c>
      <c r="Q709" s="10">
        <v>0.29650239716197696</v>
      </c>
      <c r="R709" s="10">
        <v>1.6667711372983278</v>
      </c>
      <c r="S709" s="10">
        <v>160.52041429420984</v>
      </c>
      <c r="T709" s="14" t="s">
        <v>159</v>
      </c>
      <c r="U709" s="6">
        <v>5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161</v>
      </c>
      <c r="AA709" s="9">
        <v>2</v>
      </c>
      <c r="AB709" s="7">
        <v>21.355934719583686</v>
      </c>
      <c r="AC709" s="6">
        <v>62.339986249761594</v>
      </c>
      <c r="AD709" s="13">
        <v>16.304079030654719</v>
      </c>
      <c r="AE709" s="8">
        <v>1778.9028771075205</v>
      </c>
      <c r="AF709" s="6">
        <v>1337.2687854808255</v>
      </c>
      <c r="AG709" s="6">
        <v>1185.9352514050138</v>
      </c>
      <c r="AH709" s="6">
        <v>2284.3614585067603</v>
      </c>
      <c r="AI709" s="6">
        <v>5.9996239292990259</v>
      </c>
      <c r="AJ709" s="6"/>
      <c r="AK709" s="6"/>
      <c r="AL709" s="6"/>
      <c r="AM709" s="6"/>
      <c r="AN709" s="6">
        <v>7.7387674026192919</v>
      </c>
      <c r="AO709" s="6">
        <v>6.2075543819873698</v>
      </c>
      <c r="AP709" s="6">
        <v>9.3015467598350963</v>
      </c>
      <c r="AQ709" s="6">
        <v>114.66</v>
      </c>
      <c r="AR709" s="6"/>
      <c r="AS709" s="6"/>
      <c r="AT709" s="6">
        <v>1.0078310543940823</v>
      </c>
      <c r="AU709" s="6">
        <v>1</v>
      </c>
      <c r="AV709" s="10"/>
      <c r="AW709" s="13">
        <v>200.59031782212381</v>
      </c>
      <c r="AX709" s="1" t="s">
        <v>156</v>
      </c>
      <c r="AY709" s="17">
        <v>94.103228346456703</v>
      </c>
      <c r="AZ709" s="12">
        <v>0</v>
      </c>
      <c r="BA709" s="12">
        <v>100</v>
      </c>
      <c r="BB709" s="12">
        <v>0</v>
      </c>
      <c r="BC709" s="12">
        <v>100</v>
      </c>
      <c r="BD709" s="12">
        <v>0</v>
      </c>
      <c r="BE709" s="12">
        <v>0</v>
      </c>
      <c r="BF709" s="18">
        <v>21.355934719583686</v>
      </c>
      <c r="BG709" s="18">
        <v>62.339986249761594</v>
      </c>
      <c r="BH709" s="18">
        <v>16.304079030654719</v>
      </c>
      <c r="BI709" s="15"/>
      <c r="BJ709" s="19">
        <f t="shared" ca="1" si="74"/>
        <v>1</v>
      </c>
      <c r="BK709" s="18">
        <f t="shared" ca="1" si="75"/>
        <v>3.7698265962792523</v>
      </c>
      <c r="BL709" s="17">
        <f t="shared" si="76"/>
        <v>2.6143748331546179</v>
      </c>
      <c r="BM709" s="17">
        <f t="shared" ca="1" si="77"/>
        <v>3.3248081869677928</v>
      </c>
      <c r="BN709" s="16">
        <f t="shared" si="78"/>
        <v>2.6682805566485621</v>
      </c>
    </row>
    <row r="710" spans="1:66" x14ac:dyDescent="0.2">
      <c r="A710">
        <v>34.85</v>
      </c>
      <c r="B710">
        <v>2.0699999999999998</v>
      </c>
      <c r="C710">
        <v>0.14196</v>
      </c>
      <c r="D710">
        <v>2.8299999999999999E-2</v>
      </c>
      <c r="E710">
        <v>0.75270000000000004</v>
      </c>
      <c r="F710">
        <v>2.6068500000000001</v>
      </c>
      <c r="G710">
        <v>2.3582800000000002</v>
      </c>
      <c r="I710" s="11">
        <f t="shared" si="72"/>
        <v>114.33727034120734</v>
      </c>
      <c r="J710" s="10">
        <f t="shared" si="73"/>
        <v>-94.267270341207336</v>
      </c>
      <c r="K710" s="2">
        <v>112.5</v>
      </c>
      <c r="L710" s="10">
        <v>12914.041994750803</v>
      </c>
      <c r="M710" s="10">
        <v>6025.0656167979105</v>
      </c>
      <c r="N710" s="10">
        <v>49.546150481189848</v>
      </c>
      <c r="O710" s="10">
        <v>15.592712765041494</v>
      </c>
      <c r="P710" s="10">
        <v>17.864675006103397</v>
      </c>
      <c r="Q710" s="10">
        <v>0.29985686688704349</v>
      </c>
      <c r="R710" s="10">
        <v>1.6784904667148917</v>
      </c>
      <c r="S710" s="10">
        <v>157.77515562929881</v>
      </c>
      <c r="T710" s="14" t="s">
        <v>159</v>
      </c>
      <c r="U710" s="6">
        <v>5</v>
      </c>
      <c r="V710" s="14" t="s">
        <v>157</v>
      </c>
      <c r="W710" s="6">
        <v>4</v>
      </c>
      <c r="X710" s="14" t="s">
        <v>33</v>
      </c>
      <c r="Y710" s="6">
        <v>3</v>
      </c>
      <c r="Z710" s="14" t="s">
        <v>161</v>
      </c>
      <c r="AA710" s="9">
        <v>2</v>
      </c>
      <c r="AB710" s="7">
        <v>21.314866910016512</v>
      </c>
      <c r="AC710" s="6">
        <v>62.347178080593551</v>
      </c>
      <c r="AD710" s="13">
        <v>16.33795500938994</v>
      </c>
      <c r="AE710" s="8">
        <v>1786.4675006103396</v>
      </c>
      <c r="AF710" s="6">
        <v>1345.0827705188804</v>
      </c>
      <c r="AG710" s="6">
        <v>1190.9783337402264</v>
      </c>
      <c r="AH710" s="6">
        <v>2226.4252487610988</v>
      </c>
      <c r="AI710" s="6">
        <v>5.9577341654920462</v>
      </c>
      <c r="AJ710" s="6"/>
      <c r="AK710" s="6"/>
      <c r="AL710" s="6"/>
      <c r="AM710" s="6"/>
      <c r="AN710" s="6">
        <v>7.7963563825207469</v>
      </c>
      <c r="AO710" s="6">
        <v>6.2325287267356808</v>
      </c>
      <c r="AP710" s="6">
        <v>9.3368483361815855</v>
      </c>
      <c r="AQ710" s="6">
        <v>114.66</v>
      </c>
      <c r="AR710" s="6"/>
      <c r="AS710" s="6"/>
      <c r="AT710" s="6">
        <v>1.012501396887149</v>
      </c>
      <c r="AU710" s="6">
        <v>1</v>
      </c>
      <c r="AV710" s="10"/>
      <c r="AW710" s="13">
        <v>201.76241557783206</v>
      </c>
      <c r="AX710" s="1" t="s">
        <v>156</v>
      </c>
      <c r="AY710" s="17">
        <v>94.267270341207293</v>
      </c>
      <c r="AZ710" s="12">
        <v>0</v>
      </c>
      <c r="BA710" s="12">
        <v>100</v>
      </c>
      <c r="BB710" s="12">
        <v>0</v>
      </c>
      <c r="BC710" s="12">
        <v>100</v>
      </c>
      <c r="BD710" s="12">
        <v>0</v>
      </c>
      <c r="BE710" s="12">
        <v>0</v>
      </c>
      <c r="BF710" s="18">
        <v>21.314866910016512</v>
      </c>
      <c r="BG710" s="18">
        <v>62.347178080593551</v>
      </c>
      <c r="BH710" s="18">
        <v>16.33795500938994</v>
      </c>
      <c r="BI710" s="15"/>
      <c r="BJ710" s="19">
        <f t="shared" ca="1" si="74"/>
        <v>1</v>
      </c>
      <c r="BK710" s="18">
        <f t="shared" ca="1" si="75"/>
        <v>3.7867318745619647</v>
      </c>
      <c r="BL710" s="17">
        <f t="shared" si="76"/>
        <v>2.6285585682877746</v>
      </c>
      <c r="BM710" s="17">
        <f t="shared" ca="1" si="77"/>
        <v>3.3242755422324577</v>
      </c>
      <c r="BN710" s="16">
        <f t="shared" si="78"/>
        <v>2.6683765976411786</v>
      </c>
    </row>
    <row r="711" spans="1:66" x14ac:dyDescent="0.2">
      <c r="A711">
        <v>34.9</v>
      </c>
      <c r="B711">
        <v>2.0699999999999998</v>
      </c>
      <c r="C711">
        <v>0.1419</v>
      </c>
      <c r="D711">
        <v>2.8760000000000001E-2</v>
      </c>
      <c r="E711">
        <v>0.74502000000000002</v>
      </c>
      <c r="F711">
        <v>2.60623</v>
      </c>
      <c r="G711">
        <v>2.35588</v>
      </c>
      <c r="I711" s="11">
        <f t="shared" si="72"/>
        <v>114.50131233595799</v>
      </c>
      <c r="J711" s="10">
        <f t="shared" si="73"/>
        <v>-94.431312335957983</v>
      </c>
      <c r="K711" s="2">
        <v>112.5</v>
      </c>
      <c r="L711" s="10">
        <v>12932.496719160252</v>
      </c>
      <c r="M711" s="10">
        <v>6033.2841207349184</v>
      </c>
      <c r="N711" s="10">
        <v>49.617235345581797</v>
      </c>
      <c r="O711" s="10">
        <v>15.568882842323649</v>
      </c>
      <c r="P711" s="10">
        <v>17.815353593354498</v>
      </c>
      <c r="Q711" s="10">
        <v>0.30362041828589859</v>
      </c>
      <c r="R711" s="10">
        <v>1.7042626557754958</v>
      </c>
      <c r="S711" s="10">
        <v>156.00491326603128</v>
      </c>
      <c r="T711" s="14" t="s">
        <v>159</v>
      </c>
      <c r="U711" s="6">
        <v>5</v>
      </c>
      <c r="V711" s="14" t="s">
        <v>157</v>
      </c>
      <c r="W711" s="6">
        <v>4</v>
      </c>
      <c r="X711" s="14" t="s">
        <v>33</v>
      </c>
      <c r="Y711" s="6">
        <v>3</v>
      </c>
      <c r="Z711" s="14" t="s">
        <v>161</v>
      </c>
      <c r="AA711" s="9">
        <v>2</v>
      </c>
      <c r="AB711" s="7">
        <v>21.780819006539616</v>
      </c>
      <c r="AC711" s="6">
        <v>62.260843064742843</v>
      </c>
      <c r="AD711" s="13">
        <v>15.958337928717537</v>
      </c>
      <c r="AE711" s="8">
        <v>1781.5353593354498</v>
      </c>
      <c r="AF711" s="6">
        <v>1338.1946793478662</v>
      </c>
      <c r="AG711" s="6">
        <v>1187.6902395569666</v>
      </c>
      <c r="AH711" s="6">
        <v>2188.546517220675</v>
      </c>
      <c r="AI711" s="6">
        <v>5.8676401586994054</v>
      </c>
      <c r="AJ711" s="6"/>
      <c r="AK711" s="6"/>
      <c r="AL711" s="6"/>
      <c r="AM711" s="6"/>
      <c r="AN711" s="6">
        <v>7.7844414211618247</v>
      </c>
      <c r="AO711" s="6">
        <v>6.2378146237353223</v>
      </c>
      <c r="AP711" s="6">
        <v>9.313831676898765</v>
      </c>
      <c r="AQ711" s="6">
        <v>114.66</v>
      </c>
      <c r="AR711" s="6"/>
      <c r="AS711" s="6"/>
      <c r="AT711" s="6">
        <v>1.0055563991988203</v>
      </c>
      <c r="AU711" s="6">
        <v>1</v>
      </c>
      <c r="AV711" s="10"/>
      <c r="AW711" s="13">
        <v>200.72920190217991</v>
      </c>
      <c r="AX711" s="1" t="s">
        <v>156</v>
      </c>
      <c r="AY711" s="17">
        <v>94.431312335957998</v>
      </c>
      <c r="AZ711" s="12">
        <v>0</v>
      </c>
      <c r="BA711" s="12">
        <v>100</v>
      </c>
      <c r="BB711" s="12">
        <v>0</v>
      </c>
      <c r="BC711" s="12">
        <v>100</v>
      </c>
      <c r="BD711" s="12">
        <v>0</v>
      </c>
      <c r="BE711" s="12">
        <v>0</v>
      </c>
      <c r="BF711" s="18">
        <v>21.780819006539616</v>
      </c>
      <c r="BG711" s="18">
        <v>62.260843064742843</v>
      </c>
      <c r="BH711" s="18">
        <v>15.958337928717537</v>
      </c>
      <c r="BI711" s="15"/>
      <c r="BJ711" s="19">
        <f t="shared" ca="1" si="74"/>
        <v>1</v>
      </c>
      <c r="BK711" s="18">
        <f t="shared" ca="1" si="75"/>
        <v>3.7621650188063511</v>
      </c>
      <c r="BL711" s="17">
        <f t="shared" si="76"/>
        <v>2.6752806677863847</v>
      </c>
      <c r="BM711" s="17">
        <f t="shared" ca="1" si="77"/>
        <v>3.3305128541870599</v>
      </c>
      <c r="BN711" s="16">
        <f t="shared" si="78"/>
        <v>2.6729739617645176</v>
      </c>
    </row>
    <row r="712" spans="1:66" x14ac:dyDescent="0.2">
      <c r="A712">
        <v>34.950000000000003</v>
      </c>
      <c r="B712">
        <v>2.0699999999999998</v>
      </c>
      <c r="C712">
        <v>0.14224000000000001</v>
      </c>
      <c r="D712">
        <v>2.8580000000000001E-2</v>
      </c>
      <c r="E712">
        <v>0.74856999999999996</v>
      </c>
      <c r="F712">
        <v>2.6112500000000001</v>
      </c>
      <c r="G712">
        <v>2.3532000000000002</v>
      </c>
      <c r="I712" s="11">
        <f t="shared" si="72"/>
        <v>114.66535433070867</v>
      </c>
      <c r="J712" s="10">
        <f t="shared" si="73"/>
        <v>-94.595354330708659</v>
      </c>
      <c r="K712" s="2">
        <v>112.5</v>
      </c>
      <c r="L712" s="10">
        <v>12950.951443569702</v>
      </c>
      <c r="M712" s="10">
        <v>6041.5026246719272</v>
      </c>
      <c r="N712" s="10">
        <v>49.688320209973753</v>
      </c>
      <c r="O712" s="10">
        <v>15.703919071058092</v>
      </c>
      <c r="P712" s="10">
        <v>17.96217299781944</v>
      </c>
      <c r="Q712" s="10">
        <v>0.30214772426025965</v>
      </c>
      <c r="R712" s="10">
        <v>1.682133471807334</v>
      </c>
      <c r="S712" s="10">
        <v>156.82318935842707</v>
      </c>
      <c r="T712" s="14" t="s">
        <v>159</v>
      </c>
      <c r="U712" s="6">
        <v>5</v>
      </c>
      <c r="V712" s="14" t="s">
        <v>157</v>
      </c>
      <c r="W712" s="6">
        <v>4</v>
      </c>
      <c r="X712" s="14" t="s">
        <v>33</v>
      </c>
      <c r="Y712" s="6">
        <v>3</v>
      </c>
      <c r="Z712" s="14" t="s">
        <v>161</v>
      </c>
      <c r="AA712" s="9">
        <v>2</v>
      </c>
      <c r="AB712" s="7">
        <v>21.179125018164221</v>
      </c>
      <c r="AC712" s="6">
        <v>62.370366093895697</v>
      </c>
      <c r="AD712" s="13">
        <v>16.450508887940085</v>
      </c>
      <c r="AE712" s="8">
        <v>1796.2172997819441</v>
      </c>
      <c r="AF712" s="6">
        <v>1354.3819784373034</v>
      </c>
      <c r="AG712" s="6">
        <v>1197.4781998546293</v>
      </c>
      <c r="AH712" s="6">
        <v>2203.9173081967538</v>
      </c>
      <c r="AI712" s="6">
        <v>5.9448314700353144</v>
      </c>
      <c r="AJ712" s="6"/>
      <c r="AK712" s="6"/>
      <c r="AL712" s="6"/>
      <c r="AM712" s="6"/>
      <c r="AN712" s="6">
        <v>7.8519595355290459</v>
      </c>
      <c r="AO712" s="6">
        <v>6.2618186789531887</v>
      </c>
      <c r="AP712" s="6">
        <v>9.3823473989824056</v>
      </c>
      <c r="AQ712" s="6">
        <v>114.66</v>
      </c>
      <c r="AR712" s="6"/>
      <c r="AS712" s="6"/>
      <c r="AT712" s="6">
        <v>1.0168158660257309</v>
      </c>
      <c r="AU712" s="6">
        <v>1</v>
      </c>
      <c r="AV712" s="10"/>
      <c r="AW712" s="13">
        <v>203.1572967655955</v>
      </c>
      <c r="AX712" s="1" t="s">
        <v>156</v>
      </c>
      <c r="AY712" s="17">
        <v>94.595354330708702</v>
      </c>
      <c r="AZ712" s="12">
        <v>0</v>
      </c>
      <c r="BA712" s="12">
        <v>100</v>
      </c>
      <c r="BB712" s="12">
        <v>0</v>
      </c>
      <c r="BC712" s="12">
        <v>100</v>
      </c>
      <c r="BD712" s="12">
        <v>0</v>
      </c>
      <c r="BE712" s="12">
        <v>0</v>
      </c>
      <c r="BF712" s="18">
        <v>21.179125018164221</v>
      </c>
      <c r="BG712" s="18">
        <v>62.370366093895697</v>
      </c>
      <c r="BH712" s="18">
        <v>16.450508887940085</v>
      </c>
      <c r="BI712" s="15"/>
      <c r="BJ712" s="19">
        <f t="shared" ca="1" si="74"/>
        <v>1</v>
      </c>
      <c r="BK712" s="18">
        <f t="shared" ca="1" si="75"/>
        <v>3.802596138624819</v>
      </c>
      <c r="BL712" s="17">
        <f t="shared" si="76"/>
        <v>2.6304142696495467</v>
      </c>
      <c r="BM712" s="17">
        <f t="shared" ca="1" si="77"/>
        <v>3.322847521719845</v>
      </c>
      <c r="BN712" s="16">
        <f t="shared" si="78"/>
        <v>2.666900047323586</v>
      </c>
    </row>
    <row r="713" spans="1:66" x14ac:dyDescent="0.2">
      <c r="A713">
        <v>35</v>
      </c>
      <c r="B713">
        <v>2.0699999999999998</v>
      </c>
      <c r="C713">
        <v>0.14177000000000001</v>
      </c>
      <c r="D713">
        <v>2.8899999999999999E-2</v>
      </c>
      <c r="E713">
        <v>0.75012999999999996</v>
      </c>
      <c r="F713">
        <v>2.6126999999999998</v>
      </c>
      <c r="G713">
        <v>2.3601999999999999</v>
      </c>
      <c r="I713" s="11">
        <f t="shared" si="72"/>
        <v>114.82939632545931</v>
      </c>
      <c r="J713" s="10">
        <f t="shared" si="73"/>
        <v>-94.759396325459306</v>
      </c>
      <c r="K713" s="2">
        <v>112.5</v>
      </c>
      <c r="L713" s="10">
        <v>12969.40616797915</v>
      </c>
      <c r="M713" s="10">
        <v>6049.721128608935</v>
      </c>
      <c r="N713" s="10">
        <v>49.759405074365702</v>
      </c>
      <c r="O713" s="10">
        <v>15.517251343101663</v>
      </c>
      <c r="P713" s="10">
        <v>17.780683228775569</v>
      </c>
      <c r="Q713" s="10">
        <v>0.30476584697250664</v>
      </c>
      <c r="R713" s="10">
        <v>1.7140277628886913</v>
      </c>
      <c r="S713" s="10">
        <v>157.18276983846579</v>
      </c>
      <c r="T713" s="14" t="s">
        <v>159</v>
      </c>
      <c r="U713" s="6">
        <v>5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161</v>
      </c>
      <c r="AA713" s="9">
        <v>2</v>
      </c>
      <c r="AB713" s="7">
        <v>22.076509284972872</v>
      </c>
      <c r="AC713" s="6">
        <v>62.20076455599164</v>
      </c>
      <c r="AD713" s="13">
        <v>15.72272615903549</v>
      </c>
      <c r="AE713" s="8">
        <v>1778.0683228775567</v>
      </c>
      <c r="AF713" s="6">
        <v>1331.944668878645</v>
      </c>
      <c r="AG713" s="6">
        <v>1185.3788819183712</v>
      </c>
      <c r="AH713" s="6">
        <v>2209.852075147202</v>
      </c>
      <c r="AI713" s="6">
        <v>5.8342112167114291</v>
      </c>
      <c r="AJ713" s="6"/>
      <c r="AK713" s="6"/>
      <c r="AL713" s="6"/>
      <c r="AM713" s="6"/>
      <c r="AN713" s="6">
        <v>7.7586256715508313</v>
      </c>
      <c r="AO713" s="6">
        <v>6.2421788540798495</v>
      </c>
      <c r="AP713" s="6">
        <v>9.2976521734285988</v>
      </c>
      <c r="AQ713" s="6">
        <v>114.66</v>
      </c>
      <c r="AR713" s="6"/>
      <c r="AS713" s="6"/>
      <c r="AT713" s="6">
        <v>0.99765048634610209</v>
      </c>
      <c r="AU713" s="6">
        <v>1</v>
      </c>
      <c r="AV713" s="10"/>
      <c r="AW713" s="13">
        <v>199.79170033179673</v>
      </c>
      <c r="AX713" s="1" t="s">
        <v>156</v>
      </c>
      <c r="AY713" s="17">
        <v>94.759396325459306</v>
      </c>
      <c r="AZ713" s="12">
        <v>0</v>
      </c>
      <c r="BA713" s="12">
        <v>100</v>
      </c>
      <c r="BB713" s="12">
        <v>0</v>
      </c>
      <c r="BC713" s="12">
        <v>100</v>
      </c>
      <c r="BD713" s="12">
        <v>0</v>
      </c>
      <c r="BE713" s="12">
        <v>0</v>
      </c>
      <c r="BF713" s="18">
        <v>22.076509284972872</v>
      </c>
      <c r="BG713" s="18">
        <v>62.20076455599164</v>
      </c>
      <c r="BH713" s="18">
        <v>15.72272615903549</v>
      </c>
      <c r="BI713" s="15"/>
      <c r="BJ713" s="19">
        <f t="shared" ca="1" si="74"/>
        <v>1</v>
      </c>
      <c r="BK713" s="18">
        <f t="shared" ca="1" si="75"/>
        <v>3.7343804465193178</v>
      </c>
      <c r="BL713" s="17">
        <f t="shared" si="76"/>
        <v>2.6980026794149481</v>
      </c>
      <c r="BM713" s="17">
        <f t="shared" ca="1" si="77"/>
        <v>3.3351279137829195</v>
      </c>
      <c r="BN713" s="16">
        <f t="shared" si="78"/>
        <v>2.6750323100081377</v>
      </c>
    </row>
    <row r="714" spans="1:66" x14ac:dyDescent="0.2">
      <c r="A714">
        <v>35.049999999999997</v>
      </c>
      <c r="B714">
        <v>2.0699999999999998</v>
      </c>
      <c r="C714">
        <v>0.14144000000000001</v>
      </c>
      <c r="D714">
        <v>2.7550000000000002E-2</v>
      </c>
      <c r="E714">
        <v>0.74758000000000002</v>
      </c>
      <c r="F714">
        <v>2.6128499999999999</v>
      </c>
      <c r="G714">
        <v>2.3592300000000002</v>
      </c>
      <c r="I714" s="11">
        <f t="shared" si="72"/>
        <v>114.99343832020996</v>
      </c>
      <c r="J714" s="10">
        <f t="shared" si="73"/>
        <v>-94.923438320209954</v>
      </c>
      <c r="K714" s="2">
        <v>112.5</v>
      </c>
      <c r="L714" s="10">
        <v>12987.860892388599</v>
      </c>
      <c r="M714" s="10">
        <v>6057.9396325459429</v>
      </c>
      <c r="N714" s="10">
        <v>49.830489938757651</v>
      </c>
      <c r="O714" s="10">
        <v>15.386186768153532</v>
      </c>
      <c r="P714" s="10">
        <v>17.641154682528068</v>
      </c>
      <c r="Q714" s="10">
        <v>0.29372064178021445</v>
      </c>
      <c r="R714" s="10">
        <v>1.6649740170983116</v>
      </c>
      <c r="S714" s="10">
        <v>156.5949940537871</v>
      </c>
      <c r="T714" s="14" t="s">
        <v>159</v>
      </c>
      <c r="U714" s="6">
        <v>5</v>
      </c>
      <c r="V714" s="14" t="s">
        <v>157</v>
      </c>
      <c r="W714" s="6">
        <v>4</v>
      </c>
      <c r="X714" s="14" t="s">
        <v>33</v>
      </c>
      <c r="Y714" s="6">
        <v>3</v>
      </c>
      <c r="Z714" s="14" t="s">
        <v>161</v>
      </c>
      <c r="AA714" s="9">
        <v>2</v>
      </c>
      <c r="AB714" s="7">
        <v>21.375622815809812</v>
      </c>
      <c r="AC714" s="6">
        <v>62.33650953303853</v>
      </c>
      <c r="AD714" s="13">
        <v>16.287867651151657</v>
      </c>
      <c r="AE714" s="8">
        <v>1764.1154682528067</v>
      </c>
      <c r="AF714" s="6">
        <v>1314.4439737666185</v>
      </c>
      <c r="AG714" s="6">
        <v>1176.0769788352045</v>
      </c>
      <c r="AH714" s="6">
        <v>2196.2983703663203</v>
      </c>
      <c r="AI714" s="6">
        <v>6.0060997332726132</v>
      </c>
      <c r="AJ714" s="6"/>
      <c r="AK714" s="6"/>
      <c r="AL714" s="6"/>
      <c r="AM714" s="6"/>
      <c r="AN714" s="6">
        <v>7.6930933840767661</v>
      </c>
      <c r="AO714" s="6">
        <v>6.1933357883338953</v>
      </c>
      <c r="AP714" s="6">
        <v>9.2325388518464315</v>
      </c>
      <c r="AQ714" s="6">
        <v>114.66</v>
      </c>
      <c r="AR714" s="6"/>
      <c r="AS714" s="6"/>
      <c r="AT714" s="6">
        <v>0.98243055111358935</v>
      </c>
      <c r="AU714" s="6">
        <v>1</v>
      </c>
      <c r="AV714" s="10"/>
      <c r="AW714" s="13">
        <v>197.16659606499277</v>
      </c>
      <c r="AX714" s="1" t="s">
        <v>156</v>
      </c>
      <c r="AY714" s="17">
        <v>94.923438320209996</v>
      </c>
      <c r="AZ714" s="12">
        <v>0</v>
      </c>
      <c r="BA714" s="12">
        <v>100</v>
      </c>
      <c r="BB714" s="12">
        <v>0</v>
      </c>
      <c r="BC714" s="12">
        <v>100</v>
      </c>
      <c r="BD714" s="12">
        <v>0</v>
      </c>
      <c r="BE714" s="12">
        <v>0</v>
      </c>
      <c r="BF714" s="18">
        <v>21.375622815809812</v>
      </c>
      <c r="BG714" s="18">
        <v>62.33650953303853</v>
      </c>
      <c r="BH714" s="18">
        <v>16.287867651151657</v>
      </c>
      <c r="BI714" s="15"/>
      <c r="BJ714" s="19">
        <f t="shared" ca="1" si="74"/>
        <v>1</v>
      </c>
      <c r="BK714" s="18">
        <f t="shared" ca="1" si="75"/>
        <v>3.6802031424829429</v>
      </c>
      <c r="BL714" s="17">
        <f t="shared" si="76"/>
        <v>2.6349218025313244</v>
      </c>
      <c r="BM714" s="17">
        <f t="shared" ca="1" si="77"/>
        <v>3.3355778205104336</v>
      </c>
      <c r="BN714" s="16">
        <f t="shared" si="78"/>
        <v>2.6710787738292736</v>
      </c>
    </row>
    <row r="715" spans="1:66" x14ac:dyDescent="0.2">
      <c r="A715">
        <v>35.1</v>
      </c>
      <c r="B715">
        <v>2.0699999999999998</v>
      </c>
      <c r="C715">
        <v>0.14080999999999999</v>
      </c>
      <c r="D715">
        <v>2.743E-2</v>
      </c>
      <c r="E715">
        <v>0.74219000000000002</v>
      </c>
      <c r="F715">
        <v>2.6164800000000001</v>
      </c>
      <c r="G715">
        <v>2.36165</v>
      </c>
      <c r="I715" s="11">
        <f t="shared" si="72"/>
        <v>115.15748031496062</v>
      </c>
      <c r="J715" s="10">
        <f t="shared" si="73"/>
        <v>-95.087480314960629</v>
      </c>
      <c r="K715" s="2">
        <v>112.5</v>
      </c>
      <c r="L715" s="10">
        <v>13006.315616798049</v>
      </c>
      <c r="M715" s="10">
        <v>6066.1581364829508</v>
      </c>
      <c r="N715" s="10">
        <v>49.9015748031496</v>
      </c>
      <c r="O715" s="10">
        <v>15.13597257961618</v>
      </c>
      <c r="P715" s="10">
        <v>17.373049982106942</v>
      </c>
      <c r="Q715" s="10">
        <v>0.29273884576312181</v>
      </c>
      <c r="R715" s="10">
        <v>1.6850170008410894</v>
      </c>
      <c r="S715" s="10">
        <v>155.35259739519179</v>
      </c>
      <c r="T715" s="14" t="s">
        <v>159</v>
      </c>
      <c r="U715" s="6">
        <v>5</v>
      </c>
      <c r="V715" s="14" t="s">
        <v>157</v>
      </c>
      <c r="W715" s="6">
        <v>4</v>
      </c>
      <c r="X715" s="14" t="s">
        <v>33</v>
      </c>
      <c r="Y715" s="6">
        <v>3</v>
      </c>
      <c r="Z715" s="14" t="s">
        <v>161</v>
      </c>
      <c r="AA715" s="9">
        <v>2</v>
      </c>
      <c r="AB715" s="7">
        <v>22.130022897771191</v>
      </c>
      <c r="AC715" s="6">
        <v>62.1894615898252</v>
      </c>
      <c r="AD715" s="13">
        <v>15.680515512403611</v>
      </c>
      <c r="AE715" s="8">
        <v>1737.3049982106943</v>
      </c>
      <c r="AF715" s="6">
        <v>1281.8166722812243</v>
      </c>
      <c r="AG715" s="6">
        <v>1158.2033321404629</v>
      </c>
      <c r="AH715" s="6">
        <v>2169.2781790362965</v>
      </c>
      <c r="AI715" s="6">
        <v>5.9346582230377631</v>
      </c>
      <c r="AJ715" s="6"/>
      <c r="AK715" s="6"/>
      <c r="AL715" s="6"/>
      <c r="AM715" s="6"/>
      <c r="AN715" s="6">
        <v>7.5679862898080899</v>
      </c>
      <c r="AO715" s="6">
        <v>6.1503624272986634</v>
      </c>
      <c r="AP715" s="6">
        <v>9.1074233249832393</v>
      </c>
      <c r="AQ715" s="6">
        <v>114.66</v>
      </c>
      <c r="AR715" s="6"/>
      <c r="AS715" s="6"/>
      <c r="AT715" s="6">
        <v>0.95542268722489421</v>
      </c>
      <c r="AU715" s="6">
        <v>1</v>
      </c>
      <c r="AV715" s="10"/>
      <c r="AW715" s="13">
        <v>192.27250084218366</v>
      </c>
      <c r="AX715" s="1" t="s">
        <v>156</v>
      </c>
      <c r="AY715" s="17">
        <v>95.087480314960601</v>
      </c>
      <c r="AZ715" s="12">
        <v>0</v>
      </c>
      <c r="BA715" s="12">
        <v>100</v>
      </c>
      <c r="BB715" s="12">
        <v>0</v>
      </c>
      <c r="BC715" s="12">
        <v>100</v>
      </c>
      <c r="BD715" s="12">
        <v>0</v>
      </c>
      <c r="BE715" s="12">
        <v>0</v>
      </c>
      <c r="BF715" s="18">
        <v>22.130022897771191</v>
      </c>
      <c r="BG715" s="18">
        <v>62.1894615898252</v>
      </c>
      <c r="BH715" s="18">
        <v>15.680515512403611</v>
      </c>
      <c r="BI715" s="15"/>
      <c r="BJ715" s="19">
        <f t="shared" ca="1" si="74"/>
        <v>1</v>
      </c>
      <c r="BK715" s="18">
        <f t="shared" ca="1" si="75"/>
        <v>3.5837813420439728</v>
      </c>
      <c r="BL715" s="17">
        <f t="shared" si="76"/>
        <v>2.6931163721310702</v>
      </c>
      <c r="BM715" s="17">
        <f t="shared" ca="1" si="77"/>
        <v>3.3502845291253069</v>
      </c>
      <c r="BN715" s="16">
        <f t="shared" si="78"/>
        <v>2.6794826979372992</v>
      </c>
    </row>
    <row r="716" spans="1:66" x14ac:dyDescent="0.2">
      <c r="A716">
        <v>35.15</v>
      </c>
      <c r="B716">
        <v>2.0699999999999998</v>
      </c>
      <c r="C716">
        <v>0.14088999999999999</v>
      </c>
      <c r="D716">
        <v>2.6440000000000002E-2</v>
      </c>
      <c r="E716">
        <v>0.74914000000000003</v>
      </c>
      <c r="F716">
        <v>2.6147800000000001</v>
      </c>
      <c r="G716">
        <v>2.3602799999999999</v>
      </c>
      <c r="I716" s="11">
        <f t="shared" si="72"/>
        <v>115.32152230971127</v>
      </c>
      <c r="J716" s="10">
        <f t="shared" si="73"/>
        <v>-95.251522309711277</v>
      </c>
      <c r="K716" s="2">
        <v>112.5</v>
      </c>
      <c r="L716" s="10">
        <v>13024.770341207497</v>
      </c>
      <c r="M716" s="10">
        <v>6074.3766404199587</v>
      </c>
      <c r="N716" s="10">
        <v>49.972659667541549</v>
      </c>
      <c r="O716" s="10">
        <v>15.167745809906632</v>
      </c>
      <c r="P716" s="10">
        <v>17.427891683193725</v>
      </c>
      <c r="Q716" s="10">
        <v>0.28463902862210755</v>
      </c>
      <c r="R716" s="10">
        <v>1.6332384536024751</v>
      </c>
      <c r="S716" s="10">
        <v>156.95457453382582</v>
      </c>
      <c r="T716" s="14" t="s">
        <v>159</v>
      </c>
      <c r="U716" s="6">
        <v>5</v>
      </c>
      <c r="V716" s="14" t="s">
        <v>157</v>
      </c>
      <c r="W716" s="6">
        <v>4</v>
      </c>
      <c r="X716" s="14" t="s">
        <v>33</v>
      </c>
      <c r="Y716" s="6">
        <v>3</v>
      </c>
      <c r="Z716" s="14" t="s">
        <v>161</v>
      </c>
      <c r="AA716" s="9">
        <v>2</v>
      </c>
      <c r="AB716" s="7">
        <v>21.167405714178393</v>
      </c>
      <c r="AC716" s="6">
        <v>62.372325835036492</v>
      </c>
      <c r="AD716" s="13">
        <v>16.460268450785119</v>
      </c>
      <c r="AE716" s="8">
        <v>1742.7891683193725</v>
      </c>
      <c r="AF716" s="6">
        <v>1287.1830650908782</v>
      </c>
      <c r="AG716" s="6">
        <v>1161.8594455462483</v>
      </c>
      <c r="AH716" s="6">
        <v>2200.7708201064193</v>
      </c>
      <c r="AI716" s="6">
        <v>6.1228046510555449</v>
      </c>
      <c r="AJ716" s="6"/>
      <c r="AK716" s="6"/>
      <c r="AL716" s="6"/>
      <c r="AM716" s="6"/>
      <c r="AN716" s="6">
        <v>7.5838729049533162</v>
      </c>
      <c r="AO716" s="6">
        <v>6.140838582449387</v>
      </c>
      <c r="AP716" s="6">
        <v>9.133016118823738</v>
      </c>
      <c r="AQ716" s="6">
        <v>114.66</v>
      </c>
      <c r="AR716" s="6"/>
      <c r="AS716" s="6"/>
      <c r="AT716" s="6">
        <v>0.95820237342131875</v>
      </c>
      <c r="AU716" s="6">
        <v>1</v>
      </c>
      <c r="AV716" s="10"/>
      <c r="AW716" s="13">
        <v>193.07745976363174</v>
      </c>
      <c r="AX716" s="1" t="s">
        <v>156</v>
      </c>
      <c r="AY716" s="17">
        <v>95.251522309711305</v>
      </c>
      <c r="AZ716" s="12">
        <v>0</v>
      </c>
      <c r="BA716" s="12">
        <v>100</v>
      </c>
      <c r="BB716" s="12">
        <v>0</v>
      </c>
      <c r="BC716" s="12">
        <v>100</v>
      </c>
      <c r="BD716" s="12">
        <v>0</v>
      </c>
      <c r="BE716" s="12">
        <v>0</v>
      </c>
      <c r="BF716" s="18">
        <v>21.167405714178393</v>
      </c>
      <c r="BG716" s="18">
        <v>62.372325835036492</v>
      </c>
      <c r="BH716" s="18">
        <v>16.460268450785119</v>
      </c>
      <c r="BI716" s="15"/>
      <c r="BJ716" s="19">
        <f t="shared" ca="1" si="74"/>
        <v>1</v>
      </c>
      <c r="BK716" s="18">
        <f t="shared" ca="1" si="75"/>
        <v>3.5939511685713721</v>
      </c>
      <c r="BL716" s="17">
        <f t="shared" si="76"/>
        <v>2.6076575401590762</v>
      </c>
      <c r="BM716" s="17">
        <f t="shared" ca="1" si="77"/>
        <v>3.3423353280493782</v>
      </c>
      <c r="BN716" s="16">
        <f t="shared" si="78"/>
        <v>2.6710339191838819</v>
      </c>
    </row>
    <row r="717" spans="1:66" x14ac:dyDescent="0.2">
      <c r="A717">
        <v>35.200000000000003</v>
      </c>
      <c r="B717">
        <v>2.0699999999999998</v>
      </c>
      <c r="C717">
        <v>0.14107</v>
      </c>
      <c r="D717">
        <v>2.7019999999999999E-2</v>
      </c>
      <c r="E717">
        <v>0.74868999999999997</v>
      </c>
      <c r="F717">
        <v>2.6212300000000002</v>
      </c>
      <c r="G717">
        <v>2.36415</v>
      </c>
      <c r="I717" s="11">
        <f t="shared" ref="I717:I780" si="79">IF(A717="(m)",0,A717/0.3048)</f>
        <v>115.48556430446195</v>
      </c>
      <c r="J717" s="10">
        <f t="shared" ref="J717:J780" si="80">$J$7-I717</f>
        <v>-95.415564304461952</v>
      </c>
      <c r="K717" s="2">
        <v>112.5</v>
      </c>
      <c r="L717" s="10">
        <v>13043.225065616947</v>
      </c>
      <c r="M717" s="10">
        <v>6082.5951443569675</v>
      </c>
      <c r="N717" s="10">
        <v>50.043744531933513</v>
      </c>
      <c r="O717" s="10">
        <v>15.239235578060168</v>
      </c>
      <c r="P717" s="10">
        <v>17.497887809353251</v>
      </c>
      <c r="Q717" s="10">
        <v>0.28938437603805528</v>
      </c>
      <c r="R717" s="10">
        <v>1.6538246169538755</v>
      </c>
      <c r="S717" s="10">
        <v>156.85084939535312</v>
      </c>
      <c r="T717" s="14" t="s">
        <v>159</v>
      </c>
      <c r="U717" s="6">
        <v>5</v>
      </c>
      <c r="V717" s="14" t="s">
        <v>157</v>
      </c>
      <c r="W717" s="6">
        <v>4</v>
      </c>
      <c r="X717" s="14" t="s">
        <v>33</v>
      </c>
      <c r="Y717" s="6">
        <v>3</v>
      </c>
      <c r="Z717" s="14" t="s">
        <v>161</v>
      </c>
      <c r="AA717" s="9">
        <v>2</v>
      </c>
      <c r="AB717" s="7">
        <v>21.420723577778688</v>
      </c>
      <c r="AC717" s="6">
        <v>62.328474745251782</v>
      </c>
      <c r="AD717" s="13">
        <v>16.250801676969534</v>
      </c>
      <c r="AE717" s="8">
        <v>1749.7887809353251</v>
      </c>
      <c r="AF717" s="6">
        <v>1294.332331438502</v>
      </c>
      <c r="AG717" s="6">
        <v>1166.5258539568836</v>
      </c>
      <c r="AH717" s="6">
        <v>2197.1747286189175</v>
      </c>
      <c r="AI717" s="6">
        <v>6.0465903684628106</v>
      </c>
      <c r="AJ717" s="6"/>
      <c r="AK717" s="6"/>
      <c r="AL717" s="6"/>
      <c r="AM717" s="6"/>
      <c r="AN717" s="6">
        <v>7.6196177890300838</v>
      </c>
      <c r="AO717" s="6">
        <v>6.1687714725842682</v>
      </c>
      <c r="AP717" s="6">
        <v>9.1656809776981838</v>
      </c>
      <c r="AQ717" s="6">
        <v>114.66</v>
      </c>
      <c r="AR717" s="6"/>
      <c r="AS717" s="6"/>
      <c r="AT717" s="6">
        <v>0.96236645510081298</v>
      </c>
      <c r="AU717" s="6">
        <v>1</v>
      </c>
      <c r="AV717" s="10"/>
      <c r="AW717" s="13">
        <v>194.1498497157753</v>
      </c>
      <c r="AX717" s="1" t="s">
        <v>156</v>
      </c>
      <c r="AY717" s="17">
        <v>95.415564304461995</v>
      </c>
      <c r="AZ717" s="12">
        <v>0</v>
      </c>
      <c r="BA717" s="12">
        <v>100</v>
      </c>
      <c r="BB717" s="12">
        <v>0</v>
      </c>
      <c r="BC717" s="12">
        <v>100</v>
      </c>
      <c r="BD717" s="12">
        <v>0</v>
      </c>
      <c r="BE717" s="12">
        <v>0</v>
      </c>
      <c r="BF717" s="18">
        <v>21.420723577778688</v>
      </c>
      <c r="BG717" s="18">
        <v>62.328474745251782</v>
      </c>
      <c r="BH717" s="18">
        <v>16.250801676969534</v>
      </c>
      <c r="BI717" s="15"/>
      <c r="BJ717" s="19">
        <f t="shared" ca="1" si="74"/>
        <v>1</v>
      </c>
      <c r="BK717" s="18">
        <f t="shared" ca="1" si="75"/>
        <v>3.6090763945477593</v>
      </c>
      <c r="BL717" s="17">
        <f t="shared" si="76"/>
        <v>2.6364533391071312</v>
      </c>
      <c r="BM717" s="17">
        <f t="shared" ca="1" si="77"/>
        <v>3.3430836899138181</v>
      </c>
      <c r="BN717" s="16">
        <f t="shared" si="78"/>
        <v>2.6724891686286472</v>
      </c>
    </row>
    <row r="718" spans="1:66" x14ac:dyDescent="0.2">
      <c r="A718">
        <v>35.25</v>
      </c>
      <c r="B718">
        <v>2.0699999999999998</v>
      </c>
      <c r="C718">
        <v>0.14152999999999999</v>
      </c>
      <c r="D718">
        <v>2.7459999999999998E-2</v>
      </c>
      <c r="E718">
        <v>0.76136999999999999</v>
      </c>
      <c r="F718">
        <v>2.6246800000000001</v>
      </c>
      <c r="G718">
        <v>2.3655300000000001</v>
      </c>
      <c r="I718" s="11">
        <f t="shared" si="79"/>
        <v>115.64960629921259</v>
      </c>
      <c r="J718" s="10">
        <f t="shared" si="80"/>
        <v>-95.5796062992126</v>
      </c>
      <c r="K718" s="2">
        <v>112.5</v>
      </c>
      <c r="L718" s="10">
        <v>13061.679790026395</v>
      </c>
      <c r="M718" s="10">
        <v>6090.8136482939753</v>
      </c>
      <c r="N718" s="10">
        <v>50.114829396325462</v>
      </c>
      <c r="O718" s="10">
        <v>15.421931652230287</v>
      </c>
      <c r="P718" s="10">
        <v>17.722671395710059</v>
      </c>
      <c r="Q718" s="10">
        <v>0.29298429476739496</v>
      </c>
      <c r="R718" s="10">
        <v>1.6531610174655418</v>
      </c>
      <c r="S718" s="10">
        <v>159.77359329720633</v>
      </c>
      <c r="T718" s="14" t="s">
        <v>159</v>
      </c>
      <c r="U718" s="6">
        <v>5</v>
      </c>
      <c r="V718" s="14" t="s">
        <v>157</v>
      </c>
      <c r="W718" s="6">
        <v>4</v>
      </c>
      <c r="X718" s="14" t="s">
        <v>33</v>
      </c>
      <c r="Y718" s="6">
        <v>3</v>
      </c>
      <c r="Z718" s="14" t="s">
        <v>161</v>
      </c>
      <c r="AA718" s="9">
        <v>2</v>
      </c>
      <c r="AB718" s="7">
        <v>21.180631227584776</v>
      </c>
      <c r="AC718" s="6">
        <v>62.37011373237867</v>
      </c>
      <c r="AD718" s="13">
        <v>16.449255040036558</v>
      </c>
      <c r="AE718" s="8">
        <v>1772.2671395710058</v>
      </c>
      <c r="AF718" s="6">
        <v>1319.6918872211002</v>
      </c>
      <c r="AG718" s="6">
        <v>1181.5114263806706</v>
      </c>
      <c r="AH718" s="6">
        <v>2255.8374288181208</v>
      </c>
      <c r="AI718" s="6">
        <v>6.0490175453876729</v>
      </c>
      <c r="AJ718" s="6"/>
      <c r="AK718" s="6"/>
      <c r="AL718" s="6"/>
      <c r="AM718" s="6"/>
      <c r="AN718" s="6">
        <v>7.7109658261151433</v>
      </c>
      <c r="AO718" s="6">
        <v>6.2189145665739707</v>
      </c>
      <c r="AP718" s="6">
        <v>9.2705799846646944</v>
      </c>
      <c r="AQ718" s="6">
        <v>114.66</v>
      </c>
      <c r="AR718" s="6"/>
      <c r="AS718" s="6"/>
      <c r="AT718" s="6">
        <v>0.98072431530404969</v>
      </c>
      <c r="AU718" s="6">
        <v>1</v>
      </c>
      <c r="AV718" s="10"/>
      <c r="AW718" s="13">
        <v>197.95378308316504</v>
      </c>
      <c r="AX718" s="1" t="s">
        <v>156</v>
      </c>
      <c r="AY718" s="17">
        <v>95.5796062992126</v>
      </c>
      <c r="AZ718" s="12">
        <v>0</v>
      </c>
      <c r="BA718" s="12">
        <v>100</v>
      </c>
      <c r="BB718" s="12">
        <v>0</v>
      </c>
      <c r="BC718" s="12">
        <v>100</v>
      </c>
      <c r="BD718" s="12">
        <v>0</v>
      </c>
      <c r="BE718" s="12">
        <v>0</v>
      </c>
      <c r="BF718" s="18">
        <v>21.180631227584776</v>
      </c>
      <c r="BG718" s="18">
        <v>62.37011373237867</v>
      </c>
      <c r="BH718" s="18">
        <v>16.449255040036558</v>
      </c>
      <c r="BI718" s="15"/>
      <c r="BJ718" s="19">
        <f t="shared" ca="1" si="74"/>
        <v>1</v>
      </c>
      <c r="BK718" s="18">
        <f t="shared" ca="1" si="75"/>
        <v>3.6749873323842932</v>
      </c>
      <c r="BL718" s="17">
        <f t="shared" si="76"/>
        <v>2.6178404736450176</v>
      </c>
      <c r="BM718" s="17">
        <f t="shared" ca="1" si="77"/>
        <v>3.3347258435833744</v>
      </c>
      <c r="BN718" s="16">
        <f t="shared" si="78"/>
        <v>2.6677248617403517</v>
      </c>
    </row>
    <row r="719" spans="1:66" x14ac:dyDescent="0.2">
      <c r="A719">
        <v>35.299999999999997</v>
      </c>
      <c r="B719">
        <v>2.0699999999999998</v>
      </c>
      <c r="C719">
        <v>0.14141999999999999</v>
      </c>
      <c r="D719">
        <v>2.6919999999999999E-2</v>
      </c>
      <c r="E719">
        <v>0.75244999999999995</v>
      </c>
      <c r="F719">
        <v>2.6212499999999999</v>
      </c>
      <c r="G719">
        <v>2.3635999999999999</v>
      </c>
      <c r="I719" s="11">
        <f t="shared" si="79"/>
        <v>115.81364829396324</v>
      </c>
      <c r="J719" s="10">
        <f t="shared" si="80"/>
        <v>-95.743648293963247</v>
      </c>
      <c r="K719" s="2">
        <v>112.5</v>
      </c>
      <c r="L719" s="10">
        <v>13080.134514435844</v>
      </c>
      <c r="M719" s="10">
        <v>6099.0321522309832</v>
      </c>
      <c r="N719" s="10">
        <v>50.185914260717404</v>
      </c>
      <c r="O719" s="10">
        <v>15.37824346058091</v>
      </c>
      <c r="P719" s="10">
        <v>17.649375900535031</v>
      </c>
      <c r="Q719" s="10">
        <v>0.28856621269047805</v>
      </c>
      <c r="R719" s="10">
        <v>1.6349938622007045</v>
      </c>
      <c r="S719" s="10">
        <v>157.71753055236951</v>
      </c>
      <c r="T719" s="14" t="s">
        <v>159</v>
      </c>
      <c r="U719" s="6">
        <v>5</v>
      </c>
      <c r="V719" s="14" t="s">
        <v>157</v>
      </c>
      <c r="W719" s="6">
        <v>4</v>
      </c>
      <c r="X719" s="14" t="s">
        <v>33</v>
      </c>
      <c r="Y719" s="6">
        <v>3</v>
      </c>
      <c r="Z719" s="14" t="s">
        <v>161</v>
      </c>
      <c r="AA719" s="9">
        <v>2</v>
      </c>
      <c r="AB719" s="7">
        <v>20.873908397211949</v>
      </c>
      <c r="AC719" s="6">
        <v>62.419192575881453</v>
      </c>
      <c r="AD719" s="13">
        <v>16.706899026906601</v>
      </c>
      <c r="AE719" s="8">
        <v>1764.9375900535028</v>
      </c>
      <c r="AF719" s="6">
        <v>1309.9833157646585</v>
      </c>
      <c r="AG719" s="6">
        <v>1176.6250600356686</v>
      </c>
      <c r="AH719" s="6">
        <v>2212.0789637139865</v>
      </c>
      <c r="AI719" s="6">
        <v>6.1162309114359505</v>
      </c>
      <c r="AJ719" s="6"/>
      <c r="AK719" s="6"/>
      <c r="AL719" s="6"/>
      <c r="AM719" s="6"/>
      <c r="AN719" s="6">
        <v>7.6891217302904549</v>
      </c>
      <c r="AO719" s="6">
        <v>6.1984364869140771</v>
      </c>
      <c r="AP719" s="6">
        <v>9.2363754202496811</v>
      </c>
      <c r="AQ719" s="6">
        <v>114.66</v>
      </c>
      <c r="AR719" s="6"/>
      <c r="AS719" s="6"/>
      <c r="AT719" s="6">
        <v>0.97171544288843448</v>
      </c>
      <c r="AU719" s="6">
        <v>1</v>
      </c>
      <c r="AV719" s="10"/>
      <c r="AW719" s="13">
        <v>196.4974973646988</v>
      </c>
      <c r="AX719" s="1" t="s">
        <v>156</v>
      </c>
      <c r="AY719" s="17">
        <v>95.743648293963204</v>
      </c>
      <c r="AZ719" s="12">
        <v>0</v>
      </c>
      <c r="BA719" s="12">
        <v>100</v>
      </c>
      <c r="BB719" s="12">
        <v>0</v>
      </c>
      <c r="BC719" s="12">
        <v>100</v>
      </c>
      <c r="BD719" s="12">
        <v>0</v>
      </c>
      <c r="BE719" s="12">
        <v>0</v>
      </c>
      <c r="BF719" s="18">
        <v>20.873908397211949</v>
      </c>
      <c r="BG719" s="18">
        <v>62.419192575881453</v>
      </c>
      <c r="BH719" s="18">
        <v>16.706899026906601</v>
      </c>
      <c r="BI719" s="15"/>
      <c r="BJ719" s="19">
        <f t="shared" ref="BJ719:BJ782" ca="1" si="81">IF((0.381*BM719)+(0.05*(M719/2116.217)-0.15)&lt;1,(0.381*BM719)+(0.05*(M719/2116.217)-0.15),1)</f>
        <v>1</v>
      </c>
      <c r="BK719" s="18">
        <f t="shared" ref="BK719:BK782" ca="1" si="82">((P719-(L719/2000))/1.06)*(1.06/(M719/2000))^BJ719</f>
        <v>3.6429742837979302</v>
      </c>
      <c r="BL719" s="17">
        <f t="shared" ref="BL719:BL782" si="83">(Q719/(P719-(L719/2000)))*100</f>
        <v>2.5975172889274916</v>
      </c>
      <c r="BM719" s="17">
        <f t="shared" ref="BM719:BM782" ca="1" si="84">SQRT(((3.47-LOG(BK719))^2)+((LOG(BL719)+1.22)^2))</f>
        <v>3.336376612795446</v>
      </c>
      <c r="BN719" s="16">
        <f t="shared" ref="BN719:BN782" si="85">SQRT(((3.47-LOG(P719/1.06))^2)+((LOG(R719)+1.22)^2))</f>
        <v>2.6666579865577891</v>
      </c>
    </row>
    <row r="720" spans="1:66" x14ac:dyDescent="0.2">
      <c r="A720">
        <v>35.35</v>
      </c>
      <c r="B720">
        <v>2.0699999999999998</v>
      </c>
      <c r="C720">
        <v>0.14191000000000001</v>
      </c>
      <c r="D720">
        <v>2.7699999999999999E-2</v>
      </c>
      <c r="E720">
        <v>0.76995999999999998</v>
      </c>
      <c r="F720">
        <v>2.62513</v>
      </c>
      <c r="G720">
        <v>2.3667799999999999</v>
      </c>
      <c r="I720" s="11">
        <f t="shared" si="79"/>
        <v>115.97769028871392</v>
      </c>
      <c r="J720" s="10">
        <f t="shared" si="80"/>
        <v>-95.907690288713923</v>
      </c>
      <c r="K720" s="2">
        <v>112.5</v>
      </c>
      <c r="L720" s="10">
        <v>13098.589238845294</v>
      </c>
      <c r="M720" s="10">
        <v>6107.250656167992</v>
      </c>
      <c r="N720" s="10">
        <v>50.25699912510936</v>
      </c>
      <c r="O720" s="10">
        <v>15.572854496109963</v>
      </c>
      <c r="P720" s="10">
        <v>17.902106205653112</v>
      </c>
      <c r="Q720" s="10">
        <v>0.29494788680158024</v>
      </c>
      <c r="R720" s="10">
        <v>1.647559697240774</v>
      </c>
      <c r="S720" s="10">
        <v>161.75359094049651</v>
      </c>
      <c r="T720" s="14" t="s">
        <v>159</v>
      </c>
      <c r="U720" s="6">
        <v>5</v>
      </c>
      <c r="V720" s="14" t="s">
        <v>157</v>
      </c>
      <c r="W720" s="6">
        <v>4</v>
      </c>
      <c r="X720" s="14" t="s">
        <v>33</v>
      </c>
      <c r="Y720" s="6">
        <v>3</v>
      </c>
      <c r="Z720" s="14" t="s">
        <v>161</v>
      </c>
      <c r="AA720" s="9">
        <v>2</v>
      </c>
      <c r="AB720" s="7">
        <v>20.883460051228219</v>
      </c>
      <c r="AC720" s="6">
        <v>62.417734850714055</v>
      </c>
      <c r="AD720" s="13">
        <v>16.698805098057729</v>
      </c>
      <c r="AE720" s="8">
        <v>1790.2106205653113</v>
      </c>
      <c r="AF720" s="6">
        <v>1338.6307208132887</v>
      </c>
      <c r="AG720" s="6">
        <v>1193.4737470435407</v>
      </c>
      <c r="AH720" s="6">
        <v>2293.6441744879644</v>
      </c>
      <c r="AI720" s="6">
        <v>6.0695827997901084</v>
      </c>
      <c r="AJ720" s="6"/>
      <c r="AK720" s="6"/>
      <c r="AL720" s="6"/>
      <c r="AM720" s="6"/>
      <c r="AN720" s="6">
        <v>7.7864272480549817</v>
      </c>
      <c r="AO720" s="6">
        <v>6.2608337825426901</v>
      </c>
      <c r="AP720" s="6">
        <v>9.3543162293047857</v>
      </c>
      <c r="AQ720" s="6">
        <v>114.66</v>
      </c>
      <c r="AR720" s="6"/>
      <c r="AS720" s="6"/>
      <c r="AT720" s="6">
        <v>0.99257666617565588</v>
      </c>
      <c r="AU720" s="6">
        <v>1</v>
      </c>
      <c r="AV720" s="10"/>
      <c r="AW720" s="13">
        <v>200.79460812199332</v>
      </c>
      <c r="AX720" s="1" t="s">
        <v>156</v>
      </c>
      <c r="AY720" s="17">
        <v>95.907690288713894</v>
      </c>
      <c r="AZ720" s="12">
        <v>0</v>
      </c>
      <c r="BA720" s="12">
        <v>100</v>
      </c>
      <c r="BB720" s="12">
        <v>0</v>
      </c>
      <c r="BC720" s="12">
        <v>100</v>
      </c>
      <c r="BD720" s="12">
        <v>0</v>
      </c>
      <c r="BE720" s="12">
        <v>0</v>
      </c>
      <c r="BF720" s="18">
        <v>20.883460051228219</v>
      </c>
      <c r="BG720" s="18">
        <v>62.417734850714055</v>
      </c>
      <c r="BH720" s="18">
        <v>16.698805098057729</v>
      </c>
      <c r="BI720" s="15"/>
      <c r="BJ720" s="19">
        <f t="shared" ca="1" si="81"/>
        <v>1</v>
      </c>
      <c r="BK720" s="18">
        <f t="shared" ca="1" si="82"/>
        <v>3.7178141934504492</v>
      </c>
      <c r="BL720" s="17">
        <f t="shared" si="83"/>
        <v>2.5980162232174711</v>
      </c>
      <c r="BM720" s="17">
        <f t="shared" ca="1" si="84"/>
        <v>3.3287213068413588</v>
      </c>
      <c r="BN720" s="16">
        <f t="shared" si="85"/>
        <v>2.6632457760445423</v>
      </c>
    </row>
    <row r="721" spans="1:66" x14ac:dyDescent="0.2">
      <c r="A721">
        <v>35.4</v>
      </c>
      <c r="B721">
        <v>0.46</v>
      </c>
      <c r="C721">
        <v>0.14182</v>
      </c>
      <c r="D721">
        <v>2.8989999999999998E-2</v>
      </c>
      <c r="E721">
        <v>0.77322999999999997</v>
      </c>
      <c r="F721">
        <v>2.6283799999999999</v>
      </c>
      <c r="G721">
        <v>2.3689</v>
      </c>
      <c r="I721" s="11">
        <f t="shared" si="79"/>
        <v>116.14173228346456</v>
      </c>
      <c r="J721" s="10">
        <f t="shared" si="80"/>
        <v>-96.07173228346457</v>
      </c>
      <c r="K721" s="2">
        <v>112.5</v>
      </c>
      <c r="L721" s="10">
        <v>13117.043963254742</v>
      </c>
      <c r="M721" s="10">
        <v>6115.4691601049999</v>
      </c>
      <c r="N721" s="10">
        <v>50.328083989501309</v>
      </c>
      <c r="O721" s="10">
        <v>15.537109612033193</v>
      </c>
      <c r="P721" s="10">
        <v>17.877215120066126</v>
      </c>
      <c r="Q721" s="10">
        <v>0.30550219398532608</v>
      </c>
      <c r="R721" s="10">
        <v>1.7088914125244139</v>
      </c>
      <c r="S721" s="10">
        <v>162.5073269467315</v>
      </c>
      <c r="T721" s="14" t="s">
        <v>159</v>
      </c>
      <c r="U721" s="6">
        <v>5</v>
      </c>
      <c r="V721" s="14" t="s">
        <v>157</v>
      </c>
      <c r="W721" s="6">
        <v>4</v>
      </c>
      <c r="X721" s="14" t="s">
        <v>33</v>
      </c>
      <c r="Y721" s="6">
        <v>3</v>
      </c>
      <c r="Z721" s="14" t="s">
        <v>161</v>
      </c>
      <c r="AA721" s="9">
        <v>2</v>
      </c>
      <c r="AB721" s="7">
        <v>22.084922272353957</v>
      </c>
      <c r="AC721" s="6">
        <v>62.198996258272388</v>
      </c>
      <c r="AD721" s="13">
        <v>15.716081469373652</v>
      </c>
      <c r="AE721" s="8">
        <v>1787.7215120066126</v>
      </c>
      <c r="AF721" s="6">
        <v>1334.6167857789696</v>
      </c>
      <c r="AG721" s="6">
        <v>1191.8143413377418</v>
      </c>
      <c r="AH721" s="6">
        <v>2307.6872836915923</v>
      </c>
      <c r="AI721" s="6">
        <v>5.851746884974844</v>
      </c>
      <c r="AJ721" s="6"/>
      <c r="AK721" s="6"/>
      <c r="AL721" s="6"/>
      <c r="AM721" s="6"/>
      <c r="AN721" s="6">
        <v>7.7685548060165965</v>
      </c>
      <c r="AO721" s="6">
        <v>6.2884422494414851</v>
      </c>
      <c r="AP721" s="6">
        <v>9.3427003893641913</v>
      </c>
      <c r="AQ721" s="6">
        <v>114.66</v>
      </c>
      <c r="AR721" s="6"/>
      <c r="AS721" s="6"/>
      <c r="AT721" s="6">
        <v>0.98799722590771322</v>
      </c>
      <c r="AU721" s="6">
        <v>1</v>
      </c>
      <c r="AV721" s="10"/>
      <c r="AW721" s="13">
        <v>200.19251786684544</v>
      </c>
      <c r="AX721" s="1" t="s">
        <v>156</v>
      </c>
      <c r="AY721" s="17">
        <v>96.071732283464598</v>
      </c>
      <c r="AZ721" s="12">
        <v>0</v>
      </c>
      <c r="BA721" s="12">
        <v>100</v>
      </c>
      <c r="BB721" s="12">
        <v>0</v>
      </c>
      <c r="BC721" s="12">
        <v>100</v>
      </c>
      <c r="BD721" s="12">
        <v>0</v>
      </c>
      <c r="BE721" s="12">
        <v>0</v>
      </c>
      <c r="BF721" s="18">
        <v>22.084922272353957</v>
      </c>
      <c r="BG721" s="18">
        <v>62.198996258272388</v>
      </c>
      <c r="BH721" s="18">
        <v>15.716081469373652</v>
      </c>
      <c r="BI721" s="15"/>
      <c r="BJ721" s="19">
        <f t="shared" ca="1" si="81"/>
        <v>1</v>
      </c>
      <c r="BK721" s="18">
        <f t="shared" ca="1" si="82"/>
        <v>3.7016597883536435</v>
      </c>
      <c r="BL721" s="17">
        <f t="shared" si="83"/>
        <v>2.6990942350740821</v>
      </c>
      <c r="BM721" s="17">
        <f t="shared" ca="1" si="84"/>
        <v>3.3385361919757575</v>
      </c>
      <c r="BN721" s="16">
        <f t="shared" si="85"/>
        <v>2.6723501334775954</v>
      </c>
    </row>
    <row r="722" spans="1:66" x14ac:dyDescent="0.2">
      <c r="A722">
        <v>35.450000000000003</v>
      </c>
      <c r="B722">
        <v>1.98</v>
      </c>
      <c r="C722">
        <v>0.14183000000000001</v>
      </c>
      <c r="D722">
        <v>2.9929999999999998E-2</v>
      </c>
      <c r="E722">
        <v>0.76390000000000002</v>
      </c>
      <c r="F722">
        <v>2.6229499999999999</v>
      </c>
      <c r="G722">
        <v>2.3638499999999998</v>
      </c>
      <c r="I722" s="11">
        <f t="shared" si="79"/>
        <v>116.30577427821522</v>
      </c>
      <c r="J722" s="10">
        <f t="shared" si="80"/>
        <v>-96.235774278215217</v>
      </c>
      <c r="K722" s="2">
        <v>112.5</v>
      </c>
      <c r="L722" s="10">
        <v>13135.498687664192</v>
      </c>
      <c r="M722" s="10">
        <v>6123.6876640420078</v>
      </c>
      <c r="N722" s="10">
        <v>50.399168853893258</v>
      </c>
      <c r="O722" s="10">
        <v>15.541081265819507</v>
      </c>
      <c r="P722" s="10">
        <v>17.850218596510029</v>
      </c>
      <c r="Q722" s="10">
        <v>0.31319292945255173</v>
      </c>
      <c r="R722" s="10">
        <v>1.7545607509466881</v>
      </c>
      <c r="S722" s="10">
        <v>160.35675907573068</v>
      </c>
      <c r="T722" s="14" t="s">
        <v>159</v>
      </c>
      <c r="U722" s="6">
        <v>5</v>
      </c>
      <c r="V722" s="14" t="s">
        <v>157</v>
      </c>
      <c r="W722" s="6">
        <v>4</v>
      </c>
      <c r="X722" s="14" t="s">
        <v>33</v>
      </c>
      <c r="Y722" s="6">
        <v>3</v>
      </c>
      <c r="Z722" s="14" t="s">
        <v>161</v>
      </c>
      <c r="AA722" s="9">
        <v>2</v>
      </c>
      <c r="AB722" s="7">
        <v>22.882247769088636</v>
      </c>
      <c r="AC722" s="6">
        <v>62.017006575672369</v>
      </c>
      <c r="AD722" s="13">
        <v>15.100745655238999</v>
      </c>
      <c r="AE722" s="8">
        <v>1785.0218596510028</v>
      </c>
      <c r="AF722" s="6">
        <v>1330.3551521600498</v>
      </c>
      <c r="AG722" s="6">
        <v>1190.0145731006687</v>
      </c>
      <c r="AH722" s="6">
        <v>2261.9847131349411</v>
      </c>
      <c r="AI722" s="6">
        <v>5.6994321767453284</v>
      </c>
      <c r="AJ722" s="6"/>
      <c r="AK722" s="6"/>
      <c r="AL722" s="6"/>
      <c r="AM722" s="6"/>
      <c r="AN722" s="6">
        <v>7.7705406329097535</v>
      </c>
      <c r="AO722" s="6">
        <v>6.3078096529806471</v>
      </c>
      <c r="AP722" s="6">
        <v>9.33010201170468</v>
      </c>
      <c r="AQ722" s="6">
        <v>114.66</v>
      </c>
      <c r="AR722" s="6"/>
      <c r="AS722" s="6"/>
      <c r="AT722" s="6">
        <v>0.98323937415832741</v>
      </c>
      <c r="AU722" s="6">
        <v>1</v>
      </c>
      <c r="AV722" s="10"/>
      <c r="AW722" s="13">
        <v>199.55327282400748</v>
      </c>
      <c r="AX722" s="1" t="s">
        <v>156</v>
      </c>
      <c r="AY722" s="17">
        <v>96.235774278215203</v>
      </c>
      <c r="AZ722" s="12">
        <v>0</v>
      </c>
      <c r="BA722" s="12">
        <v>100</v>
      </c>
      <c r="BB722" s="12">
        <v>0</v>
      </c>
      <c r="BC722" s="12">
        <v>100</v>
      </c>
      <c r="BD722" s="12">
        <v>0</v>
      </c>
      <c r="BE722" s="12">
        <v>0</v>
      </c>
      <c r="BF722" s="18">
        <v>22.882247769088636</v>
      </c>
      <c r="BG722" s="18">
        <v>62.017006575672369</v>
      </c>
      <c r="BH722" s="18">
        <v>15.100745655238999</v>
      </c>
      <c r="BI722" s="15"/>
      <c r="BJ722" s="19">
        <f t="shared" ca="1" si="81"/>
        <v>1</v>
      </c>
      <c r="BK722" s="18">
        <f t="shared" ca="1" si="82"/>
        <v>3.6848611071162356</v>
      </c>
      <c r="BL722" s="17">
        <f t="shared" si="83"/>
        <v>2.7759253975207097</v>
      </c>
      <c r="BM722" s="17">
        <f t="shared" ca="1" si="84"/>
        <v>3.3462958287721567</v>
      </c>
      <c r="BN722" s="16">
        <f t="shared" si="85"/>
        <v>2.6791434765138438</v>
      </c>
    </row>
    <row r="723" spans="1:66" x14ac:dyDescent="0.2">
      <c r="A723">
        <v>35.5</v>
      </c>
      <c r="B723">
        <v>2.0699999999999998</v>
      </c>
      <c r="C723">
        <v>0.14163000000000001</v>
      </c>
      <c r="D723">
        <v>2.8230000000000002E-2</v>
      </c>
      <c r="E723">
        <v>0.76432999999999995</v>
      </c>
      <c r="F723">
        <v>2.6280299999999999</v>
      </c>
      <c r="G723">
        <v>2.36673</v>
      </c>
      <c r="I723" s="11">
        <f t="shared" si="79"/>
        <v>116.46981627296587</v>
      </c>
      <c r="J723" s="10">
        <f t="shared" si="80"/>
        <v>-96.399816272965865</v>
      </c>
      <c r="K723" s="2">
        <v>112.5</v>
      </c>
      <c r="L723" s="10">
        <v>13153.953412073641</v>
      </c>
      <c r="M723" s="10">
        <v>6131.9061679790157</v>
      </c>
      <c r="N723" s="10">
        <v>50.470253718285207</v>
      </c>
      <c r="O723" s="10">
        <v>15.461648190093362</v>
      </c>
      <c r="P723" s="10">
        <v>17.772212778689266</v>
      </c>
      <c r="Q723" s="10">
        <v>0.29928415254373941</v>
      </c>
      <c r="R723" s="10">
        <v>1.6840005027545715</v>
      </c>
      <c r="S723" s="10">
        <v>160.45587420804907</v>
      </c>
      <c r="T723" s="14" t="s">
        <v>159</v>
      </c>
      <c r="U723" s="6">
        <v>5</v>
      </c>
      <c r="V723" s="14" t="s">
        <v>157</v>
      </c>
      <c r="W723" s="6">
        <v>4</v>
      </c>
      <c r="X723" s="14" t="s">
        <v>33</v>
      </c>
      <c r="Y723" s="6">
        <v>3</v>
      </c>
      <c r="Z723" s="14" t="s">
        <v>161</v>
      </c>
      <c r="AA723" s="9">
        <v>2</v>
      </c>
      <c r="AB723" s="7">
        <v>21.696330226022326</v>
      </c>
      <c r="AC723" s="6">
        <v>62.277262240909849</v>
      </c>
      <c r="AD723" s="13">
        <v>16.026407533067822</v>
      </c>
      <c r="AE723" s="8">
        <v>1777.2212778689268</v>
      </c>
      <c r="AF723" s="6">
        <v>1320.092425098228</v>
      </c>
      <c r="AG723" s="6">
        <v>1184.814185245951</v>
      </c>
      <c r="AH723" s="6">
        <v>2262.5613357894281</v>
      </c>
      <c r="AI723" s="6">
        <v>5.9382405074361273</v>
      </c>
      <c r="AJ723" s="6"/>
      <c r="AK723" s="6"/>
      <c r="AL723" s="6"/>
      <c r="AM723" s="6"/>
      <c r="AN723" s="6">
        <v>7.7308240950466809</v>
      </c>
      <c r="AO723" s="6">
        <v>6.2617329355323053</v>
      </c>
      <c r="AP723" s="6">
        <v>9.2936992967216572</v>
      </c>
      <c r="AQ723" s="6">
        <v>114.66</v>
      </c>
      <c r="AR723" s="6"/>
      <c r="AS723" s="6"/>
      <c r="AT723" s="6">
        <v>0.97384694499254443</v>
      </c>
      <c r="AU723" s="6">
        <v>1</v>
      </c>
      <c r="AV723" s="10"/>
      <c r="AW723" s="13">
        <v>198.01386376473417</v>
      </c>
      <c r="AX723" s="1" t="s">
        <v>156</v>
      </c>
      <c r="AY723" s="17">
        <v>96.399816272965893</v>
      </c>
      <c r="AZ723" s="12">
        <v>0</v>
      </c>
      <c r="BA723" s="12">
        <v>100</v>
      </c>
      <c r="BB723" s="12">
        <v>0</v>
      </c>
      <c r="BC723" s="12">
        <v>100</v>
      </c>
      <c r="BD723" s="12">
        <v>0</v>
      </c>
      <c r="BE723" s="12">
        <v>0</v>
      </c>
      <c r="BF723" s="18">
        <v>21.696330226022326</v>
      </c>
      <c r="BG723" s="18">
        <v>62.277262240909849</v>
      </c>
      <c r="BH723" s="18">
        <v>16.026407533067822</v>
      </c>
      <c r="BI723" s="15"/>
      <c r="BJ723" s="19">
        <f t="shared" ca="1" si="81"/>
        <v>1</v>
      </c>
      <c r="BK723" s="18">
        <f t="shared" ca="1" si="82"/>
        <v>3.6514701190681222</v>
      </c>
      <c r="BL723" s="17">
        <f t="shared" si="83"/>
        <v>2.673317030578982</v>
      </c>
      <c r="BM723" s="17">
        <f t="shared" ca="1" si="84"/>
        <v>3.3416341830458607</v>
      </c>
      <c r="BN723" s="16">
        <f t="shared" si="85"/>
        <v>2.6710419517091277</v>
      </c>
    </row>
    <row r="724" spans="1:66" x14ac:dyDescent="0.2">
      <c r="A724">
        <v>35.549999999999997</v>
      </c>
      <c r="B724">
        <v>2.0699999999999998</v>
      </c>
      <c r="C724">
        <v>0.14360999999999999</v>
      </c>
      <c r="D724">
        <v>2.6249999999999999E-2</v>
      </c>
      <c r="E724">
        <v>0.75616000000000005</v>
      </c>
      <c r="F724">
        <v>2.6259000000000001</v>
      </c>
      <c r="G724">
        <v>2.3682799999999999</v>
      </c>
      <c r="I724" s="11">
        <f t="shared" si="79"/>
        <v>116.63385826771652</v>
      </c>
      <c r="J724" s="10">
        <f t="shared" si="80"/>
        <v>-96.563858267716512</v>
      </c>
      <c r="K724" s="2">
        <v>112.5</v>
      </c>
      <c r="L724" s="10">
        <v>13172.408136483089</v>
      </c>
      <c r="M724" s="10">
        <v>6140.1246719160235</v>
      </c>
      <c r="N724" s="10">
        <v>50.541338582677156</v>
      </c>
      <c r="O724" s="10">
        <v>16.248035639782152</v>
      </c>
      <c r="P724" s="10">
        <v>18.531482328175752</v>
      </c>
      <c r="Q724" s="10">
        <v>0.28308451826171083</v>
      </c>
      <c r="R724" s="10">
        <v>1.5275870178571829</v>
      </c>
      <c r="S724" s="10">
        <v>158.57268669400008</v>
      </c>
      <c r="T724" s="14" t="s">
        <v>34</v>
      </c>
      <c r="U724" s="6">
        <v>6</v>
      </c>
      <c r="V724" s="14" t="s">
        <v>157</v>
      </c>
      <c r="W724" s="6">
        <v>4</v>
      </c>
      <c r="X724" s="14" t="s">
        <v>33</v>
      </c>
      <c r="Y724" s="6">
        <v>3</v>
      </c>
      <c r="Z724" s="14" t="s">
        <v>161</v>
      </c>
      <c r="AA724" s="9">
        <v>2</v>
      </c>
      <c r="AB724" s="7">
        <v>17.760468901469494</v>
      </c>
      <c r="AC724" s="6">
        <v>62.62812348816707</v>
      </c>
      <c r="AD724" s="13">
        <v>19.611407610363436</v>
      </c>
      <c r="AE724" s="8">
        <v>1853.1482328175753</v>
      </c>
      <c r="AF724" s="6">
        <v>1408.3326824254939</v>
      </c>
      <c r="AG724" s="6">
        <v>1235.4321552117167</v>
      </c>
      <c r="AH724" s="6">
        <v>2222.3591611472143</v>
      </c>
      <c r="AI724" s="6">
        <v>6.546271919767598</v>
      </c>
      <c r="AJ724" s="6"/>
      <c r="AK724" s="6"/>
      <c r="AL724" s="6"/>
      <c r="AM724" s="6"/>
      <c r="AN724" s="6">
        <v>6.4992142559128609</v>
      </c>
      <c r="AO724" s="6">
        <v>6.3472446535190539</v>
      </c>
      <c r="AP724" s="6">
        <v>9.6480250864820185</v>
      </c>
      <c r="AQ724" s="6">
        <v>114.66</v>
      </c>
      <c r="AR724" s="6"/>
      <c r="AS724" s="6"/>
      <c r="AT724" s="6">
        <v>1.040783561316178</v>
      </c>
      <c r="AU724" s="6">
        <v>1</v>
      </c>
      <c r="AV724" s="10"/>
      <c r="AW724" s="13">
        <v>211.24990236382408</v>
      </c>
      <c r="AX724" s="1" t="s">
        <v>156</v>
      </c>
      <c r="AY724" s="17">
        <v>96.563858267716498</v>
      </c>
      <c r="AZ724" s="12">
        <v>0</v>
      </c>
      <c r="BA724" s="12">
        <v>100</v>
      </c>
      <c r="BB724" s="12">
        <v>0</v>
      </c>
      <c r="BC724" s="12">
        <v>100</v>
      </c>
      <c r="BD724" s="12">
        <v>0</v>
      </c>
      <c r="BE724" s="12">
        <v>0</v>
      </c>
      <c r="BF724" s="18">
        <v>17.760468901469494</v>
      </c>
      <c r="BG724" s="18">
        <v>62.62812348816707</v>
      </c>
      <c r="BH724" s="18">
        <v>19.611407610363436</v>
      </c>
      <c r="BI724" s="15"/>
      <c r="BJ724" s="19">
        <f t="shared" ca="1" si="81"/>
        <v>1</v>
      </c>
      <c r="BK724" s="18">
        <f t="shared" ca="1" si="82"/>
        <v>3.890891113195162</v>
      </c>
      <c r="BL724" s="17">
        <f t="shared" si="83"/>
        <v>2.369844486680631</v>
      </c>
      <c r="BM724" s="17">
        <f t="shared" ca="1" si="84"/>
        <v>3.2919976777863744</v>
      </c>
      <c r="BN724" s="16">
        <f t="shared" si="85"/>
        <v>2.6329687353396776</v>
      </c>
    </row>
    <row r="725" spans="1:66" x14ac:dyDescent="0.2">
      <c r="A725">
        <v>35.6</v>
      </c>
      <c r="B725">
        <v>2.0699999999999998</v>
      </c>
      <c r="C725">
        <v>0.14187</v>
      </c>
      <c r="D725">
        <v>2.5530000000000001E-2</v>
      </c>
      <c r="E725">
        <v>0.79515000000000002</v>
      </c>
      <c r="F725">
        <v>2.62758</v>
      </c>
      <c r="G725">
        <v>2.3681000000000001</v>
      </c>
      <c r="I725" s="11">
        <f t="shared" si="79"/>
        <v>116.79790026246719</v>
      </c>
      <c r="J725" s="10">
        <f t="shared" si="80"/>
        <v>-96.727900262467188</v>
      </c>
      <c r="K725" s="2">
        <v>112.5</v>
      </c>
      <c r="L725" s="10">
        <v>13190.862860892539</v>
      </c>
      <c r="M725" s="10">
        <v>6148.3431758530323</v>
      </c>
      <c r="N725" s="10">
        <v>50.612423447069119</v>
      </c>
      <c r="O725" s="10">
        <v>15.556967880964729</v>
      </c>
      <c r="P725" s="10">
        <v>17.96983035012796</v>
      </c>
      <c r="Q725" s="10">
        <v>0.27719374215915504</v>
      </c>
      <c r="R725" s="10">
        <v>1.542550690564428</v>
      </c>
      <c r="S725" s="10">
        <v>167.55989369189103</v>
      </c>
      <c r="T725" s="14" t="s">
        <v>159</v>
      </c>
      <c r="U725" s="6">
        <v>5</v>
      </c>
      <c r="V725" s="14" t="s">
        <v>157</v>
      </c>
      <c r="W725" s="6">
        <v>4</v>
      </c>
      <c r="X725" s="14" t="s">
        <v>33</v>
      </c>
      <c r="Y725" s="6">
        <v>3</v>
      </c>
      <c r="Z725" s="14" t="s">
        <v>161</v>
      </c>
      <c r="AA725" s="9">
        <v>2</v>
      </c>
      <c r="AB725" s="7">
        <v>19.192587807566291</v>
      </c>
      <c r="AC725" s="6">
        <v>62.601119014221041</v>
      </c>
      <c r="AD725" s="13">
        <v>18.206293178212665</v>
      </c>
      <c r="AE725" s="8">
        <v>1796.9830350127959</v>
      </c>
      <c r="AF725" s="6">
        <v>1341.1704071016682</v>
      </c>
      <c r="AG725" s="6">
        <v>1197.9886900085307</v>
      </c>
      <c r="AH725" s="6">
        <v>2405.776530750622</v>
      </c>
      <c r="AI725" s="6">
        <v>6.4827691311336704</v>
      </c>
      <c r="AJ725" s="6"/>
      <c r="AK725" s="6"/>
      <c r="AL725" s="6"/>
      <c r="AM725" s="6"/>
      <c r="AN725" s="6">
        <v>7.7784839404823645</v>
      </c>
      <c r="AO725" s="6">
        <v>6.2409012390610918</v>
      </c>
      <c r="AP725" s="6">
        <v>9.3859208300597139</v>
      </c>
      <c r="AQ725" s="6">
        <v>114.66</v>
      </c>
      <c r="AR725" s="6"/>
      <c r="AS725" s="6"/>
      <c r="AT725" s="6">
        <v>0.98728537412818207</v>
      </c>
      <c r="AU725" s="6">
        <v>1</v>
      </c>
      <c r="AV725" s="10"/>
      <c r="AW725" s="13">
        <v>201.17556106525024</v>
      </c>
      <c r="AX725" s="1" t="s">
        <v>156</v>
      </c>
      <c r="AY725" s="17">
        <v>96.727900262467202</v>
      </c>
      <c r="AZ725" s="12">
        <v>0</v>
      </c>
      <c r="BA725" s="12">
        <v>100</v>
      </c>
      <c r="BB725" s="12">
        <v>0</v>
      </c>
      <c r="BC725" s="12">
        <v>100</v>
      </c>
      <c r="BD725" s="12">
        <v>0</v>
      </c>
      <c r="BE725" s="12">
        <v>0</v>
      </c>
      <c r="BF725" s="18">
        <v>19.192587807566291</v>
      </c>
      <c r="BG725" s="18">
        <v>62.601119014221041</v>
      </c>
      <c r="BH725" s="18">
        <v>18.206293178212665</v>
      </c>
      <c r="BI725" s="15"/>
      <c r="BJ725" s="19">
        <f t="shared" ca="1" si="81"/>
        <v>1</v>
      </c>
      <c r="BK725" s="18">
        <f t="shared" ca="1" si="82"/>
        <v>3.6999883039559145</v>
      </c>
      <c r="BL725" s="17">
        <f t="shared" si="83"/>
        <v>2.4369968392748458</v>
      </c>
      <c r="BM725" s="17">
        <f t="shared" ca="1" si="84"/>
        <v>3.3169902145092944</v>
      </c>
      <c r="BN725" s="16">
        <f t="shared" si="85"/>
        <v>2.6465358816468099</v>
      </c>
    </row>
    <row r="726" spans="1:66" x14ac:dyDescent="0.2">
      <c r="A726">
        <v>35.65</v>
      </c>
      <c r="B726">
        <v>2.0699999999999998</v>
      </c>
      <c r="C726">
        <v>0.14119999999999999</v>
      </c>
      <c r="D726">
        <v>2.623E-2</v>
      </c>
      <c r="E726">
        <v>0.78483000000000003</v>
      </c>
      <c r="F726">
        <v>2.6288299999999998</v>
      </c>
      <c r="G726">
        <v>2.3683000000000001</v>
      </c>
      <c r="I726" s="11">
        <f t="shared" si="79"/>
        <v>116.96194225721784</v>
      </c>
      <c r="J726" s="10">
        <f t="shared" si="80"/>
        <v>-96.891942257217835</v>
      </c>
      <c r="K726" s="2">
        <v>112.5</v>
      </c>
      <c r="L726" s="10">
        <v>13209.317585301987</v>
      </c>
      <c r="M726" s="10">
        <v>6156.5616797900402</v>
      </c>
      <c r="N726" s="10">
        <v>50.683508311461061</v>
      </c>
      <c r="O726" s="10">
        <v>15.290867077282153</v>
      </c>
      <c r="P726" s="10">
        <v>17.669475356716156</v>
      </c>
      <c r="Q726" s="10">
        <v>0.28292088559219541</v>
      </c>
      <c r="R726" s="10">
        <v>1.6011844148199759</v>
      </c>
      <c r="S726" s="10">
        <v>165.18113051625022</v>
      </c>
      <c r="T726" s="14" t="s">
        <v>159</v>
      </c>
      <c r="U726" s="6">
        <v>5</v>
      </c>
      <c r="V726" s="14" t="s">
        <v>157</v>
      </c>
      <c r="W726" s="6">
        <v>4</v>
      </c>
      <c r="X726" s="14" t="s">
        <v>33</v>
      </c>
      <c r="Y726" s="6">
        <v>3</v>
      </c>
      <c r="Z726" s="14" t="s">
        <v>161</v>
      </c>
      <c r="AA726" s="9">
        <v>2</v>
      </c>
      <c r="AB726" s="7">
        <v>20.585558583592224</v>
      </c>
      <c r="AC726" s="6">
        <v>62.461027495967905</v>
      </c>
      <c r="AD726" s="13">
        <v>16.953413920439871</v>
      </c>
      <c r="AE726" s="8">
        <v>1766.9475356716157</v>
      </c>
      <c r="AF726" s="6">
        <v>1304.7489534997239</v>
      </c>
      <c r="AG726" s="6">
        <v>1177.965023781077</v>
      </c>
      <c r="AH726" s="6">
        <v>2355.3796567842342</v>
      </c>
      <c r="AI726" s="6">
        <v>6.2453768019746301</v>
      </c>
      <c r="AJ726" s="6"/>
      <c r="AK726" s="6"/>
      <c r="AL726" s="6"/>
      <c r="AM726" s="6"/>
      <c r="AN726" s="6">
        <v>7.6454335386410763</v>
      </c>
      <c r="AO726" s="6">
        <v>6.210994394873568</v>
      </c>
      <c r="AP726" s="6">
        <v>9.2457551664675393</v>
      </c>
      <c r="AQ726" s="6">
        <v>114.66</v>
      </c>
      <c r="AR726" s="6"/>
      <c r="AS726" s="6"/>
      <c r="AT726" s="6">
        <v>0.95775267089701355</v>
      </c>
      <c r="AU726" s="6">
        <v>1</v>
      </c>
      <c r="AV726" s="10"/>
      <c r="AW726" s="13">
        <v>195.71234302495859</v>
      </c>
      <c r="AX726" s="1" t="s">
        <v>156</v>
      </c>
      <c r="AY726" s="17">
        <v>96.891942257217806</v>
      </c>
      <c r="AZ726" s="12">
        <v>0</v>
      </c>
      <c r="BA726" s="12">
        <v>100</v>
      </c>
      <c r="BB726" s="12">
        <v>0</v>
      </c>
      <c r="BC726" s="12">
        <v>100</v>
      </c>
      <c r="BD726" s="12">
        <v>0</v>
      </c>
      <c r="BE726" s="12">
        <v>0</v>
      </c>
      <c r="BF726" s="18">
        <v>20.585558583592224</v>
      </c>
      <c r="BG726" s="18">
        <v>62.461027495967905</v>
      </c>
      <c r="BH726" s="18">
        <v>16.953413920439871</v>
      </c>
      <c r="BI726" s="15"/>
      <c r="BJ726" s="19">
        <f t="shared" ca="1" si="81"/>
        <v>1</v>
      </c>
      <c r="BK726" s="18">
        <f t="shared" ca="1" si="82"/>
        <v>3.5944792368075511</v>
      </c>
      <c r="BL726" s="17">
        <f t="shared" si="83"/>
        <v>2.5569414906617451</v>
      </c>
      <c r="BM726" s="17">
        <f t="shared" ca="1" si="84"/>
        <v>3.3381121336203434</v>
      </c>
      <c r="BN726" s="16">
        <f t="shared" si="85"/>
        <v>2.6613731037899244</v>
      </c>
    </row>
    <row r="727" spans="1:66" x14ac:dyDescent="0.2">
      <c r="A727">
        <v>35.700000000000003</v>
      </c>
      <c r="B727">
        <v>2.0699999999999998</v>
      </c>
      <c r="C727">
        <v>0.14254</v>
      </c>
      <c r="D727">
        <v>2.7650000000000001E-2</v>
      </c>
      <c r="E727">
        <v>0.78139999999999998</v>
      </c>
      <c r="F727">
        <v>2.6295299999999999</v>
      </c>
      <c r="G727">
        <v>2.3677999999999999</v>
      </c>
      <c r="I727" s="11">
        <f t="shared" si="79"/>
        <v>117.1259842519685</v>
      </c>
      <c r="J727" s="10">
        <f t="shared" si="80"/>
        <v>-97.055984251968511</v>
      </c>
      <c r="K727" s="2">
        <v>112.5</v>
      </c>
      <c r="L727" s="10">
        <v>13227.772309711438</v>
      </c>
      <c r="M727" s="10">
        <v>6164.7801837270481</v>
      </c>
      <c r="N727" s="10">
        <v>50.754593175853017</v>
      </c>
      <c r="O727" s="10">
        <v>15.823068684647303</v>
      </c>
      <c r="P727" s="10">
        <v>18.19029209288254</v>
      </c>
      <c r="Q727" s="10">
        <v>0.29453880512779174</v>
      </c>
      <c r="R727" s="10">
        <v>1.6192087714910213</v>
      </c>
      <c r="S727" s="10">
        <v>164.39051446078045</v>
      </c>
      <c r="T727" s="14" t="s">
        <v>159</v>
      </c>
      <c r="U727" s="6">
        <v>5</v>
      </c>
      <c r="V727" s="14" t="s">
        <v>157</v>
      </c>
      <c r="W727" s="6">
        <v>4</v>
      </c>
      <c r="X727" s="14" t="s">
        <v>33</v>
      </c>
      <c r="Y727" s="6">
        <v>3</v>
      </c>
      <c r="Z727" s="14" t="s">
        <v>161</v>
      </c>
      <c r="AA727" s="9">
        <v>2</v>
      </c>
      <c r="AB727" s="7">
        <v>20.047335102424455</v>
      </c>
      <c r="AC727" s="6">
        <v>62.527612861493971</v>
      </c>
      <c r="AD727" s="13">
        <v>17.425052036081574</v>
      </c>
      <c r="AE727" s="8">
        <v>1819.0292092882542</v>
      </c>
      <c r="AF727" s="6">
        <v>1364.9359386716837</v>
      </c>
      <c r="AG727" s="6">
        <v>1212.6861395255028</v>
      </c>
      <c r="AH727" s="6">
        <v>2337.6532378613642</v>
      </c>
      <c r="AI727" s="6">
        <v>6.1758558723663954</v>
      </c>
      <c r="AJ727" s="6"/>
      <c r="AK727" s="6"/>
      <c r="AL727" s="6"/>
      <c r="AM727" s="6"/>
      <c r="AN727" s="6">
        <v>7.9115343423236517</v>
      </c>
      <c r="AO727" s="6">
        <v>6.3319895782618758</v>
      </c>
      <c r="AP727" s="6">
        <v>9.4888029766785191</v>
      </c>
      <c r="AQ727" s="6">
        <v>114.66</v>
      </c>
      <c r="AR727" s="6"/>
      <c r="AS727" s="6"/>
      <c r="AT727" s="6">
        <v>1.0027307983387952</v>
      </c>
      <c r="AU727" s="6">
        <v>1</v>
      </c>
      <c r="AV727" s="10"/>
      <c r="AW727" s="13">
        <v>204.74039080075255</v>
      </c>
      <c r="AX727" s="1" t="s">
        <v>156</v>
      </c>
      <c r="AY727" s="17">
        <v>97.055984251968496</v>
      </c>
      <c r="AZ727" s="12">
        <v>0</v>
      </c>
      <c r="BA727" s="12">
        <v>100</v>
      </c>
      <c r="BB727" s="12">
        <v>0</v>
      </c>
      <c r="BC727" s="12">
        <v>100</v>
      </c>
      <c r="BD727" s="12">
        <v>0</v>
      </c>
      <c r="BE727" s="12">
        <v>0</v>
      </c>
      <c r="BF727" s="18">
        <v>20.047335102424455</v>
      </c>
      <c r="BG727" s="18">
        <v>62.527612861493971</v>
      </c>
      <c r="BH727" s="18">
        <v>17.425052036081574</v>
      </c>
      <c r="BI727" s="15"/>
      <c r="BJ727" s="19">
        <f t="shared" ca="1" si="81"/>
        <v>1</v>
      </c>
      <c r="BK727" s="18">
        <f t="shared" ca="1" si="82"/>
        <v>3.7556589506904561</v>
      </c>
      <c r="BL727" s="17">
        <f t="shared" si="83"/>
        <v>2.5443026678969014</v>
      </c>
      <c r="BM727" s="17">
        <f t="shared" ca="1" si="84"/>
        <v>3.3204391489952028</v>
      </c>
      <c r="BN727" s="16">
        <f t="shared" si="85"/>
        <v>2.653340484772809</v>
      </c>
    </row>
    <row r="728" spans="1:66" x14ac:dyDescent="0.2">
      <c r="A728">
        <v>35.75</v>
      </c>
      <c r="B728">
        <v>2.0699999999999998</v>
      </c>
      <c r="C728">
        <v>0.1431</v>
      </c>
      <c r="D728">
        <v>2.894E-2</v>
      </c>
      <c r="E728">
        <v>0.78178999999999998</v>
      </c>
      <c r="F728">
        <v>2.6336300000000001</v>
      </c>
      <c r="G728">
        <v>2.3720300000000001</v>
      </c>
      <c r="I728" s="11">
        <f t="shared" si="79"/>
        <v>117.29002624671915</v>
      </c>
      <c r="J728" s="10">
        <f t="shared" si="80"/>
        <v>-97.220026246719158</v>
      </c>
      <c r="K728" s="2">
        <v>112.5</v>
      </c>
      <c r="L728" s="10">
        <v>13246.227034120886</v>
      </c>
      <c r="M728" s="10">
        <v>6172.998687664056</v>
      </c>
      <c r="N728" s="10">
        <v>50.825678040244966</v>
      </c>
      <c r="O728" s="10">
        <v>16.045481296680499</v>
      </c>
      <c r="P728" s="10">
        <v>18.413999194643878</v>
      </c>
      <c r="Q728" s="10">
        <v>0.30509311231153757</v>
      </c>
      <c r="R728" s="10">
        <v>1.6568541634360487</v>
      </c>
      <c r="S728" s="10">
        <v>164.48040958079011</v>
      </c>
      <c r="T728" s="14" t="s">
        <v>159</v>
      </c>
      <c r="U728" s="6">
        <v>5</v>
      </c>
      <c r="V728" s="14" t="s">
        <v>157</v>
      </c>
      <c r="W728" s="6">
        <v>4</v>
      </c>
      <c r="X728" s="14" t="s">
        <v>33</v>
      </c>
      <c r="Y728" s="6">
        <v>3</v>
      </c>
      <c r="Z728" s="14" t="s">
        <v>161</v>
      </c>
      <c r="AA728" s="9">
        <v>2</v>
      </c>
      <c r="AB728" s="7">
        <v>20.373000337324378</v>
      </c>
      <c r="AC728" s="6">
        <v>62.489137699659793</v>
      </c>
      <c r="AD728" s="13">
        <v>17.13786196301583</v>
      </c>
      <c r="AE728" s="8">
        <v>1841.3999194643879</v>
      </c>
      <c r="AF728" s="6">
        <v>1390.1688492077562</v>
      </c>
      <c r="AG728" s="6">
        <v>1227.5999463095918</v>
      </c>
      <c r="AH728" s="6">
        <v>2338.0401916912142</v>
      </c>
      <c r="AI728" s="6">
        <v>6.0355342194159141</v>
      </c>
      <c r="AJ728" s="6"/>
      <c r="AK728" s="6"/>
      <c r="AL728" s="6"/>
      <c r="AM728" s="6"/>
      <c r="AN728" s="6">
        <v>8.0227406483402497</v>
      </c>
      <c r="AO728" s="6">
        <v>6.4009449613973084</v>
      </c>
      <c r="AP728" s="6">
        <v>9.5931996241671431</v>
      </c>
      <c r="AQ728" s="6">
        <v>114.66</v>
      </c>
      <c r="AR728" s="6"/>
      <c r="AS728" s="6"/>
      <c r="AT728" s="6">
        <v>1.020715445544724</v>
      </c>
      <c r="AU728" s="6">
        <v>1</v>
      </c>
      <c r="AV728" s="10"/>
      <c r="AW728" s="13">
        <v>208.52532738116344</v>
      </c>
      <c r="AX728" s="1" t="s">
        <v>156</v>
      </c>
      <c r="AY728" s="17">
        <v>97.2200262467192</v>
      </c>
      <c r="AZ728" s="12">
        <v>0</v>
      </c>
      <c r="BA728" s="12">
        <v>100</v>
      </c>
      <c r="BB728" s="12">
        <v>0</v>
      </c>
      <c r="BC728" s="12">
        <v>100</v>
      </c>
      <c r="BD728" s="12">
        <v>0</v>
      </c>
      <c r="BE728" s="12">
        <v>0</v>
      </c>
      <c r="BF728" s="18">
        <v>20.373000337324378</v>
      </c>
      <c r="BG728" s="18">
        <v>62.489137699659793</v>
      </c>
      <c r="BH728" s="18">
        <v>17.13786196301583</v>
      </c>
      <c r="BI728" s="15"/>
      <c r="BJ728" s="19">
        <f t="shared" ca="1" si="81"/>
        <v>1</v>
      </c>
      <c r="BK728" s="18">
        <f t="shared" ca="1" si="82"/>
        <v>3.8201484478349248</v>
      </c>
      <c r="BL728" s="17">
        <f t="shared" si="83"/>
        <v>2.5875334614733281</v>
      </c>
      <c r="BM728" s="17">
        <f t="shared" ca="1" si="84"/>
        <v>3.3175890566963089</v>
      </c>
      <c r="BN728" s="16">
        <f t="shared" si="85"/>
        <v>2.6542687916071293</v>
      </c>
    </row>
    <row r="729" spans="1:66" x14ac:dyDescent="0.2">
      <c r="A729">
        <v>35.799999999999997</v>
      </c>
      <c r="B729">
        <v>2.11</v>
      </c>
      <c r="C729">
        <v>0.14277000000000001</v>
      </c>
      <c r="D729">
        <v>2.9499999999999998E-2</v>
      </c>
      <c r="E729">
        <v>0.76341000000000003</v>
      </c>
      <c r="F729">
        <v>2.6318999999999999</v>
      </c>
      <c r="G729">
        <v>2.3719999999999999</v>
      </c>
      <c r="I729" s="11">
        <f t="shared" si="79"/>
        <v>117.4540682414698</v>
      </c>
      <c r="J729" s="10">
        <f t="shared" si="80"/>
        <v>-97.384068241469805</v>
      </c>
      <c r="K729" s="2">
        <v>112.5</v>
      </c>
      <c r="L729" s="10">
        <v>13264.681758530334</v>
      </c>
      <c r="M729" s="10">
        <v>6181.2171916010639</v>
      </c>
      <c r="N729" s="10">
        <v>50.896762904636915</v>
      </c>
      <c r="O729" s="10">
        <v>15.914416721732367</v>
      </c>
      <c r="P729" s="10">
        <v>18.221927642251636</v>
      </c>
      <c r="Q729" s="10">
        <v>0.30967482705796984</v>
      </c>
      <c r="R729" s="10">
        <v>1.6994625000042209</v>
      </c>
      <c r="S729" s="10">
        <v>160.24381392494928</v>
      </c>
      <c r="T729" s="14" t="s">
        <v>159</v>
      </c>
      <c r="U729" s="6">
        <v>5</v>
      </c>
      <c r="V729" s="14" t="s">
        <v>157</v>
      </c>
      <c r="W729" s="6">
        <v>4</v>
      </c>
      <c r="X729" s="14" t="s">
        <v>33</v>
      </c>
      <c r="Y729" s="6">
        <v>3</v>
      </c>
      <c r="Z729" s="14" t="s">
        <v>161</v>
      </c>
      <c r="AA729" s="9">
        <v>2</v>
      </c>
      <c r="AB729" s="7">
        <v>21.242327493947556</v>
      </c>
      <c r="AC729" s="6">
        <v>62.359681313882575</v>
      </c>
      <c r="AD729" s="13">
        <v>16.397991192169872</v>
      </c>
      <c r="AE729" s="8">
        <v>1822.1927642251635</v>
      </c>
      <c r="AF729" s="6">
        <v>1366.486623961054</v>
      </c>
      <c r="AG729" s="6">
        <v>1214.795176150109</v>
      </c>
      <c r="AH729" s="6">
        <v>2249.4250495607116</v>
      </c>
      <c r="AI729" s="6">
        <v>5.8842133909840104</v>
      </c>
      <c r="AJ729" s="6"/>
      <c r="AK729" s="6"/>
      <c r="AL729" s="6"/>
      <c r="AM729" s="6"/>
      <c r="AN729" s="6">
        <v>7.9572083608661837</v>
      </c>
      <c r="AO729" s="6">
        <v>6.3847282483312542</v>
      </c>
      <c r="AP729" s="6">
        <v>9.5035662330507638</v>
      </c>
      <c r="AQ729" s="6">
        <v>114.66</v>
      </c>
      <c r="AR729" s="6"/>
      <c r="AS729" s="6"/>
      <c r="AT729" s="6">
        <v>1.0010080533548056</v>
      </c>
      <c r="AU729" s="6">
        <v>1</v>
      </c>
      <c r="AV729" s="10"/>
      <c r="AW729" s="13">
        <v>204.97299359415808</v>
      </c>
      <c r="AX729" s="1" t="s">
        <v>156</v>
      </c>
      <c r="AY729" s="17">
        <v>97.384068241469805</v>
      </c>
      <c r="AZ729" s="12">
        <v>0</v>
      </c>
      <c r="BA729" s="12">
        <v>100</v>
      </c>
      <c r="BB729" s="12">
        <v>0</v>
      </c>
      <c r="BC729" s="12">
        <v>100</v>
      </c>
      <c r="BD729" s="12">
        <v>0</v>
      </c>
      <c r="BE729" s="12">
        <v>0</v>
      </c>
      <c r="BF729" s="18">
        <v>21.242327493947556</v>
      </c>
      <c r="BG729" s="18">
        <v>62.359681313882575</v>
      </c>
      <c r="BH729" s="18">
        <v>16.397991192169872</v>
      </c>
      <c r="BI729" s="15"/>
      <c r="BJ729" s="19">
        <f t="shared" ca="1" si="81"/>
        <v>1</v>
      </c>
      <c r="BK729" s="18">
        <f t="shared" ca="1" si="82"/>
        <v>3.7499367531476513</v>
      </c>
      <c r="BL729" s="17">
        <f t="shared" si="83"/>
        <v>2.6720092216486515</v>
      </c>
      <c r="BM729" s="17">
        <f t="shared" ca="1" si="84"/>
        <v>3.331479035712678</v>
      </c>
      <c r="BN729" s="16">
        <f t="shared" si="85"/>
        <v>2.6640832188502022</v>
      </c>
    </row>
    <row r="730" spans="1:66" x14ac:dyDescent="0.2">
      <c r="A730">
        <v>35.85</v>
      </c>
      <c r="B730">
        <v>2.0699999999999998</v>
      </c>
      <c r="C730">
        <v>0.14382</v>
      </c>
      <c r="D730">
        <v>3.0249999999999999E-2</v>
      </c>
      <c r="E730">
        <v>0.78027000000000002</v>
      </c>
      <c r="F730">
        <v>2.6343000000000001</v>
      </c>
      <c r="G730">
        <v>2.3731800000000001</v>
      </c>
      <c r="I730" s="11">
        <f t="shared" si="79"/>
        <v>117.61811023622047</v>
      </c>
      <c r="J730" s="10">
        <f t="shared" si="80"/>
        <v>-97.548110236220481</v>
      </c>
      <c r="K730" s="2">
        <v>112.5</v>
      </c>
      <c r="L730" s="10">
        <v>13283.136482939784</v>
      </c>
      <c r="M730" s="10">
        <v>6189.4356955380727</v>
      </c>
      <c r="N730" s="10">
        <v>50.967847769028872</v>
      </c>
      <c r="O730" s="10">
        <v>16.331440369294608</v>
      </c>
      <c r="P730" s="10">
        <v>18.694913076522674</v>
      </c>
      <c r="Q730" s="10">
        <v>0.31581105216479882</v>
      </c>
      <c r="R730" s="10">
        <v>1.6892886897741111</v>
      </c>
      <c r="S730" s="10">
        <v>164.13004911306012</v>
      </c>
      <c r="T730" s="14" t="s">
        <v>159</v>
      </c>
      <c r="U730" s="6">
        <v>5</v>
      </c>
      <c r="V730" s="14" t="s">
        <v>157</v>
      </c>
      <c r="W730" s="6">
        <v>4</v>
      </c>
      <c r="X730" s="14" t="s">
        <v>33</v>
      </c>
      <c r="Y730" s="6">
        <v>3</v>
      </c>
      <c r="Z730" s="14" t="s">
        <v>161</v>
      </c>
      <c r="AA730" s="9">
        <v>2</v>
      </c>
      <c r="AB730" s="7">
        <v>20.506247459876086</v>
      </c>
      <c r="AC730" s="6">
        <v>62.471789659026712</v>
      </c>
      <c r="AD730" s="13">
        <v>17.021962881097206</v>
      </c>
      <c r="AE730" s="8">
        <v>1869.4913076522673</v>
      </c>
      <c r="AF730" s="6">
        <v>1421.0463971453262</v>
      </c>
      <c r="AG730" s="6">
        <v>1246.3275384348449</v>
      </c>
      <c r="AH730" s="6">
        <v>2327.9081419343574</v>
      </c>
      <c r="AI730" s="6">
        <v>5.9196513068096035</v>
      </c>
      <c r="AJ730" s="6"/>
      <c r="AK730" s="6"/>
      <c r="AL730" s="6"/>
      <c r="AM730" s="6"/>
      <c r="AN730" s="6">
        <v>8.165720184647304</v>
      </c>
      <c r="AO730" s="6">
        <v>6.4830753440089461</v>
      </c>
      <c r="AP730" s="6">
        <v>9.7242927690439149</v>
      </c>
      <c r="AQ730" s="6">
        <v>114.66</v>
      </c>
      <c r="AR730" s="6"/>
      <c r="AS730" s="6"/>
      <c r="AT730" s="6">
        <v>1.0415008372445125</v>
      </c>
      <c r="AU730" s="6">
        <v>1</v>
      </c>
      <c r="AV730" s="10"/>
      <c r="AW730" s="13">
        <v>213.15695957179892</v>
      </c>
      <c r="AX730" s="1" t="s">
        <v>156</v>
      </c>
      <c r="AY730" s="17">
        <v>97.548110236220495</v>
      </c>
      <c r="AZ730" s="12">
        <v>0</v>
      </c>
      <c r="BA730" s="12">
        <v>100</v>
      </c>
      <c r="BB730" s="12">
        <v>0</v>
      </c>
      <c r="BC730" s="12">
        <v>100</v>
      </c>
      <c r="BD730" s="12">
        <v>0</v>
      </c>
      <c r="BE730" s="12">
        <v>0</v>
      </c>
      <c r="BF730" s="18">
        <v>20.506247459876086</v>
      </c>
      <c r="BG730" s="18">
        <v>62.471789659026712</v>
      </c>
      <c r="BH730" s="18">
        <v>17.021962881097206</v>
      </c>
      <c r="BI730" s="15"/>
      <c r="BJ730" s="19">
        <f t="shared" ca="1" si="81"/>
        <v>1</v>
      </c>
      <c r="BK730" s="18">
        <f t="shared" ca="1" si="82"/>
        <v>3.8948122019401428</v>
      </c>
      <c r="BL730" s="17">
        <f t="shared" si="83"/>
        <v>2.620111317535502</v>
      </c>
      <c r="BM730" s="17">
        <f t="shared" ca="1" si="84"/>
        <v>3.3129578100127755</v>
      </c>
      <c r="BN730" s="16">
        <f t="shared" si="85"/>
        <v>2.6533309752788097</v>
      </c>
    </row>
    <row r="731" spans="1:66" x14ac:dyDescent="0.2">
      <c r="A731">
        <v>35.9</v>
      </c>
      <c r="B731">
        <v>2.02</v>
      </c>
      <c r="C731">
        <v>0.14399000000000001</v>
      </c>
      <c r="D731">
        <v>3.1230000000000001E-2</v>
      </c>
      <c r="E731">
        <v>0.77837000000000001</v>
      </c>
      <c r="F731">
        <v>2.6331500000000001</v>
      </c>
      <c r="G731">
        <v>2.3698000000000001</v>
      </c>
      <c r="I731" s="11">
        <f t="shared" si="79"/>
        <v>117.78215223097112</v>
      </c>
      <c r="J731" s="10">
        <f t="shared" si="80"/>
        <v>-97.712152230971128</v>
      </c>
      <c r="K731" s="2">
        <v>112.5</v>
      </c>
      <c r="L731" s="10">
        <v>13301.591207349233</v>
      </c>
      <c r="M731" s="10">
        <v>6197.6541994750805</v>
      </c>
      <c r="N731" s="10">
        <v>51.038932633420821</v>
      </c>
      <c r="O731" s="10">
        <v>16.398958483661829</v>
      </c>
      <c r="P731" s="10">
        <v>18.756124702470753</v>
      </c>
      <c r="Q731" s="10">
        <v>0.32382905297105546</v>
      </c>
      <c r="R731" s="10">
        <v>1.7265243119672653</v>
      </c>
      <c r="S731" s="10">
        <v>163.69209852839757</v>
      </c>
      <c r="T731" s="14" t="s">
        <v>159</v>
      </c>
      <c r="U731" s="6">
        <v>5</v>
      </c>
      <c r="V731" s="14" t="s">
        <v>157</v>
      </c>
      <c r="W731" s="6">
        <v>4</v>
      </c>
      <c r="X731" s="14" t="s">
        <v>33</v>
      </c>
      <c r="Y731" s="6">
        <v>3</v>
      </c>
      <c r="Z731" s="14" t="s">
        <v>161</v>
      </c>
      <c r="AA731" s="9">
        <v>2</v>
      </c>
      <c r="AB731" s="7">
        <v>21.062111670014275</v>
      </c>
      <c r="AC731" s="6">
        <v>62.389630600483329</v>
      </c>
      <c r="AD731" s="13">
        <v>16.548257729502399</v>
      </c>
      <c r="AE731" s="8">
        <v>1875.6124702470752</v>
      </c>
      <c r="AF731" s="6">
        <v>1427.1621928798384</v>
      </c>
      <c r="AG731" s="6">
        <v>1250.4083134980501</v>
      </c>
      <c r="AH731" s="6">
        <v>2317.4365555538075</v>
      </c>
      <c r="AI731" s="6">
        <v>5.7919833104496696</v>
      </c>
      <c r="AJ731" s="6"/>
      <c r="AK731" s="6"/>
      <c r="AL731" s="6"/>
      <c r="AM731" s="6"/>
      <c r="AN731" s="6">
        <v>8.1994792418309146</v>
      </c>
      <c r="AO731" s="6">
        <v>6.5176398375775682</v>
      </c>
      <c r="AP731" s="6">
        <v>9.7528581944863522</v>
      </c>
      <c r="AQ731" s="6">
        <v>114.66</v>
      </c>
      <c r="AR731" s="6"/>
      <c r="AS731" s="6"/>
      <c r="AT731" s="6">
        <v>1.0446910128537625</v>
      </c>
      <c r="AU731" s="6">
        <v>1</v>
      </c>
      <c r="AV731" s="10"/>
      <c r="AW731" s="13">
        <v>214.07432893197577</v>
      </c>
      <c r="AX731" s="1" t="s">
        <v>156</v>
      </c>
      <c r="AY731" s="17">
        <v>97.7121522309711</v>
      </c>
      <c r="AZ731" s="12">
        <v>0</v>
      </c>
      <c r="BA731" s="12">
        <v>100</v>
      </c>
      <c r="BB731" s="12">
        <v>0</v>
      </c>
      <c r="BC731" s="12">
        <v>100</v>
      </c>
      <c r="BD731" s="12">
        <v>0</v>
      </c>
      <c r="BE731" s="12">
        <v>0</v>
      </c>
      <c r="BF731" s="18">
        <v>21.062111670014275</v>
      </c>
      <c r="BG731" s="18">
        <v>62.389630600483329</v>
      </c>
      <c r="BH731" s="18">
        <v>16.548257729502399</v>
      </c>
      <c r="BI731" s="15"/>
      <c r="BJ731" s="19">
        <f t="shared" ca="1" si="81"/>
        <v>1</v>
      </c>
      <c r="BK731" s="18">
        <f t="shared" ca="1" si="82"/>
        <v>3.9064228849106861</v>
      </c>
      <c r="BL731" s="17">
        <f t="shared" si="83"/>
        <v>2.6750949959985801</v>
      </c>
      <c r="BM731" s="17">
        <f t="shared" ca="1" si="84"/>
        <v>3.3163053423188993</v>
      </c>
      <c r="BN731" s="16">
        <f t="shared" si="85"/>
        <v>2.6573218804844552</v>
      </c>
    </row>
    <row r="732" spans="1:66" x14ac:dyDescent="0.2">
      <c r="A732">
        <v>35.950000000000003</v>
      </c>
      <c r="B732">
        <v>2.11</v>
      </c>
      <c r="C732">
        <v>0.14380000000000001</v>
      </c>
      <c r="D732">
        <v>3.117E-2</v>
      </c>
      <c r="E732">
        <v>0.75799000000000005</v>
      </c>
      <c r="F732">
        <v>2.63903</v>
      </c>
      <c r="G732">
        <v>2.3725800000000001</v>
      </c>
      <c r="I732" s="11">
        <f t="shared" si="79"/>
        <v>117.94619422572178</v>
      </c>
      <c r="J732" s="10">
        <f t="shared" si="80"/>
        <v>-97.876194225721775</v>
      </c>
      <c r="K732" s="2">
        <v>112.5</v>
      </c>
      <c r="L732" s="10">
        <v>13320.045931758683</v>
      </c>
      <c r="M732" s="10">
        <v>6205.8727034120884</v>
      </c>
      <c r="N732" s="10">
        <v>51.110017497812777</v>
      </c>
      <c r="O732" s="10">
        <v>16.323497061721994</v>
      </c>
      <c r="P732" s="10">
        <v>18.613017894224555</v>
      </c>
      <c r="Q732" s="10">
        <v>0.32333815496250906</v>
      </c>
      <c r="R732" s="10">
        <v>1.7371613609356593</v>
      </c>
      <c r="S732" s="10">
        <v>158.99450225712243</v>
      </c>
      <c r="T732" s="14" t="s">
        <v>159</v>
      </c>
      <c r="U732" s="6">
        <v>5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161</v>
      </c>
      <c r="AA732" s="9">
        <v>2</v>
      </c>
      <c r="AB732" s="7">
        <v>21.257356578245002</v>
      </c>
      <c r="AC732" s="6">
        <v>62.357111853378413</v>
      </c>
      <c r="AD732" s="13">
        <v>16.385531568376589</v>
      </c>
      <c r="AE732" s="8">
        <v>1861.3017894224554</v>
      </c>
      <c r="AF732" s="6">
        <v>1409.2405257679652</v>
      </c>
      <c r="AG732" s="6">
        <v>1240.8678596149703</v>
      </c>
      <c r="AH732" s="6">
        <v>2219.337972191513</v>
      </c>
      <c r="AI732" s="6">
        <v>5.756517629780725</v>
      </c>
      <c r="AJ732" s="6"/>
      <c r="AK732" s="6"/>
      <c r="AL732" s="6"/>
      <c r="AM732" s="6"/>
      <c r="AN732" s="6">
        <v>8.1617485308609972</v>
      </c>
      <c r="AO732" s="6">
        <v>6.4959794561125443</v>
      </c>
      <c r="AP732" s="6">
        <v>9.6860750173047929</v>
      </c>
      <c r="AQ732" s="6">
        <v>114.66</v>
      </c>
      <c r="AR732" s="6"/>
      <c r="AS732" s="6"/>
      <c r="AT732" s="6">
        <v>1.0294280938487976</v>
      </c>
      <c r="AU732" s="6">
        <v>1</v>
      </c>
      <c r="AV732" s="10"/>
      <c r="AW732" s="13">
        <v>211.38607886519478</v>
      </c>
      <c r="AX732" s="1" t="s">
        <v>156</v>
      </c>
      <c r="AY732" s="17">
        <v>97.876194225721804</v>
      </c>
      <c r="AZ732" s="12">
        <v>0</v>
      </c>
      <c r="BA732" s="12">
        <v>100</v>
      </c>
      <c r="BB732" s="12">
        <v>0</v>
      </c>
      <c r="BC732" s="12">
        <v>100</v>
      </c>
      <c r="BD732" s="12">
        <v>0</v>
      </c>
      <c r="BE732" s="12">
        <v>0</v>
      </c>
      <c r="BF732" s="18">
        <v>21.257356578245002</v>
      </c>
      <c r="BG732" s="18">
        <v>62.357111853378413</v>
      </c>
      <c r="BH732" s="18">
        <v>16.385531568376589</v>
      </c>
      <c r="BI732" s="15"/>
      <c r="BJ732" s="19">
        <f t="shared" ca="1" si="81"/>
        <v>1</v>
      </c>
      <c r="BK732" s="18">
        <f t="shared" ca="1" si="82"/>
        <v>3.8521560140198372</v>
      </c>
      <c r="BL732" s="17">
        <f t="shared" si="83"/>
        <v>2.7050806672371976</v>
      </c>
      <c r="BM732" s="17">
        <f t="shared" ca="1" si="84"/>
        <v>3.3239831014538894</v>
      </c>
      <c r="BN732" s="16">
        <f t="shared" si="85"/>
        <v>2.6615662490237879</v>
      </c>
    </row>
    <row r="733" spans="1:66" x14ac:dyDescent="0.2">
      <c r="A733">
        <v>36</v>
      </c>
      <c r="B733">
        <v>2.0699999999999998</v>
      </c>
      <c r="C733">
        <v>0.14369999999999999</v>
      </c>
      <c r="D733">
        <v>3.0790000000000001E-2</v>
      </c>
      <c r="E733">
        <v>0.76144999999999996</v>
      </c>
      <c r="F733">
        <v>2.6355300000000002</v>
      </c>
      <c r="G733">
        <v>2.3725800000000001</v>
      </c>
      <c r="I733" s="11">
        <f t="shared" si="79"/>
        <v>118.11023622047243</v>
      </c>
      <c r="J733" s="10">
        <f t="shared" si="80"/>
        <v>-98.040236220472423</v>
      </c>
      <c r="K733" s="2">
        <v>112.5</v>
      </c>
      <c r="L733" s="10">
        <v>13338.500656168131</v>
      </c>
      <c r="M733" s="10">
        <v>6214.0912073490963</v>
      </c>
      <c r="N733" s="10">
        <v>51.181102362204719</v>
      </c>
      <c r="O733" s="10">
        <v>16.283780523858919</v>
      </c>
      <c r="P733" s="10">
        <v>18.58478580369318</v>
      </c>
      <c r="Q733" s="10">
        <v>0.32022913424171573</v>
      </c>
      <c r="R733" s="10">
        <v>1.7230714285557145</v>
      </c>
      <c r="S733" s="10">
        <v>159.79203332182371</v>
      </c>
      <c r="T733" s="14" t="s">
        <v>159</v>
      </c>
      <c r="U733" s="6">
        <v>5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161</v>
      </c>
      <c r="AA733" s="9">
        <v>2</v>
      </c>
      <c r="AB733" s="7">
        <v>21.082695179032726</v>
      </c>
      <c r="AC733" s="6">
        <v>62.386290729694302</v>
      </c>
      <c r="AD733" s="13">
        <v>16.531014091272972</v>
      </c>
      <c r="AE733" s="8">
        <v>1858.478580369318</v>
      </c>
      <c r="AF733" s="6">
        <v>1404.8335313284242</v>
      </c>
      <c r="AG733" s="6">
        <v>1238.9857202462119</v>
      </c>
      <c r="AH733" s="6">
        <v>2234.2820083121624</v>
      </c>
      <c r="AI733" s="6">
        <v>5.8035899349698123</v>
      </c>
      <c r="AJ733" s="6"/>
      <c r="AK733" s="6"/>
      <c r="AL733" s="6"/>
      <c r="AM733" s="6"/>
      <c r="AN733" s="6">
        <v>8.1418902619294595</v>
      </c>
      <c r="AO733" s="6">
        <v>6.4867402645387298</v>
      </c>
      <c r="AP733" s="6">
        <v>9.6729000417234836</v>
      </c>
      <c r="AQ733" s="6">
        <v>114.66</v>
      </c>
      <c r="AR733" s="6"/>
      <c r="AS733" s="6"/>
      <c r="AT733" s="6">
        <v>1.0245646977863427</v>
      </c>
      <c r="AU733" s="6">
        <v>1</v>
      </c>
      <c r="AV733" s="10"/>
      <c r="AW733" s="13">
        <v>210.72502969926362</v>
      </c>
      <c r="AX733" s="1" t="s">
        <v>156</v>
      </c>
      <c r="AY733" s="17">
        <v>98.040236220472394</v>
      </c>
      <c r="AZ733" s="12">
        <v>0</v>
      </c>
      <c r="BA733" s="12">
        <v>100</v>
      </c>
      <c r="BB733" s="12">
        <v>0</v>
      </c>
      <c r="BC733" s="12">
        <v>100</v>
      </c>
      <c r="BD733" s="12">
        <v>0</v>
      </c>
      <c r="BE733" s="12">
        <v>0</v>
      </c>
      <c r="BF733" s="18">
        <v>21.082695179032726</v>
      </c>
      <c r="BG733" s="18">
        <v>62.386290729694302</v>
      </c>
      <c r="BH733" s="18">
        <v>16.531014091272972</v>
      </c>
      <c r="BI733" s="15"/>
      <c r="BJ733" s="19">
        <f t="shared" ca="1" si="81"/>
        <v>1</v>
      </c>
      <c r="BK733" s="18">
        <f t="shared" ca="1" si="82"/>
        <v>3.8350050161855385</v>
      </c>
      <c r="BL733" s="17">
        <f t="shared" si="83"/>
        <v>2.6874926007078654</v>
      </c>
      <c r="BM733" s="17">
        <f t="shared" ca="1" si="84"/>
        <v>3.3242583400004522</v>
      </c>
      <c r="BN733" s="16">
        <f t="shared" si="85"/>
        <v>2.6601796036093099</v>
      </c>
    </row>
    <row r="734" spans="1:66" x14ac:dyDescent="0.2">
      <c r="A734">
        <v>36.049999999999997</v>
      </c>
      <c r="B734">
        <v>2.0699999999999998</v>
      </c>
      <c r="C734">
        <v>0.14358000000000001</v>
      </c>
      <c r="D734">
        <v>2.947E-2</v>
      </c>
      <c r="E734">
        <v>0.77327999999999997</v>
      </c>
      <c r="F734">
        <v>2.6315</v>
      </c>
      <c r="G734">
        <v>2.3707500000000001</v>
      </c>
      <c r="I734" s="11">
        <f t="shared" si="79"/>
        <v>118.27427821522308</v>
      </c>
      <c r="J734" s="10">
        <f t="shared" si="80"/>
        <v>-98.20427821522307</v>
      </c>
      <c r="K734" s="2">
        <v>112.5</v>
      </c>
      <c r="L734" s="10">
        <v>13356.955380577579</v>
      </c>
      <c r="M734" s="10">
        <v>6222.3097112861042</v>
      </c>
      <c r="N734" s="10">
        <v>51.252187226596668</v>
      </c>
      <c r="O734" s="10">
        <v>16.236120678423244</v>
      </c>
      <c r="P734" s="10">
        <v>18.576392146677733</v>
      </c>
      <c r="Q734" s="10">
        <v>0.30942937805369669</v>
      </c>
      <c r="R734" s="10">
        <v>1.6657129953462795</v>
      </c>
      <c r="S734" s="10">
        <v>162.51885196211737</v>
      </c>
      <c r="T734" s="14" t="s">
        <v>159</v>
      </c>
      <c r="U734" s="6">
        <v>5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161</v>
      </c>
      <c r="AA734" s="9">
        <v>2</v>
      </c>
      <c r="AB734" s="7">
        <v>20.195200515956053</v>
      </c>
      <c r="AC734" s="6">
        <v>62.510839803471157</v>
      </c>
      <c r="AD734" s="13">
        <v>17.29395968057279</v>
      </c>
      <c r="AE734" s="8">
        <v>1857.6392146677731</v>
      </c>
      <c r="AF734" s="6">
        <v>1402.7604702436981</v>
      </c>
      <c r="AG734" s="6">
        <v>1238.4261431118489</v>
      </c>
      <c r="AH734" s="6">
        <v>2288.9142459878544</v>
      </c>
      <c r="AI734" s="6">
        <v>6.0034351823743402</v>
      </c>
      <c r="AJ734" s="6"/>
      <c r="AK734" s="6"/>
      <c r="AL734" s="6"/>
      <c r="AM734" s="6"/>
      <c r="AN734" s="6">
        <v>8.1180603392116222</v>
      </c>
      <c r="AO734" s="6">
        <v>6.4605137577134135</v>
      </c>
      <c r="AP734" s="6">
        <v>9.6689830017829426</v>
      </c>
      <c r="AQ734" s="6">
        <v>114.66</v>
      </c>
      <c r="AR734" s="6"/>
      <c r="AS734" s="6"/>
      <c r="AT734" s="6">
        <v>1.0215002637495478</v>
      </c>
      <c r="AU734" s="6">
        <v>1</v>
      </c>
      <c r="AV734" s="10"/>
      <c r="AW734" s="13">
        <v>210.41407053655473</v>
      </c>
      <c r="AX734" s="1" t="s">
        <v>156</v>
      </c>
      <c r="AY734" s="17">
        <v>98.204278215223098</v>
      </c>
      <c r="AZ734" s="12">
        <v>0</v>
      </c>
      <c r="BA734" s="12">
        <v>100</v>
      </c>
      <c r="BB734" s="12">
        <v>0</v>
      </c>
      <c r="BC734" s="12">
        <v>100</v>
      </c>
      <c r="BD734" s="12">
        <v>0</v>
      </c>
      <c r="BE734" s="12">
        <v>0</v>
      </c>
      <c r="BF734" s="18">
        <v>20.195200515956053</v>
      </c>
      <c r="BG734" s="18">
        <v>62.510839803471157</v>
      </c>
      <c r="BH734" s="18">
        <v>17.29395968057279</v>
      </c>
      <c r="BI734" s="15"/>
      <c r="BJ734" s="19">
        <f t="shared" ca="1" si="81"/>
        <v>1</v>
      </c>
      <c r="BK734" s="18">
        <f t="shared" ca="1" si="82"/>
        <v>3.8242758745384715</v>
      </c>
      <c r="BL734" s="17">
        <f t="shared" si="83"/>
        <v>2.6007026625371248</v>
      </c>
      <c r="BM734" s="17">
        <f t="shared" ca="1" si="84"/>
        <v>3.3182666631467668</v>
      </c>
      <c r="BN734" s="16">
        <f t="shared" si="85"/>
        <v>2.6523236739340637</v>
      </c>
    </row>
    <row r="735" spans="1:66" x14ac:dyDescent="0.2">
      <c r="A735">
        <v>36.1</v>
      </c>
      <c r="B735">
        <v>2.0699999999999998</v>
      </c>
      <c r="C735">
        <v>0.14360999999999999</v>
      </c>
      <c r="D735">
        <v>2.9090000000000001E-2</v>
      </c>
      <c r="E735">
        <v>0.76685000000000003</v>
      </c>
      <c r="F735">
        <v>2.6423299999999998</v>
      </c>
      <c r="G735">
        <v>2.37588</v>
      </c>
      <c r="I735" s="11">
        <f t="shared" si="79"/>
        <v>118.43832020997375</v>
      </c>
      <c r="J735" s="10">
        <f t="shared" si="80"/>
        <v>-98.368320209973746</v>
      </c>
      <c r="K735" s="2">
        <v>112.5</v>
      </c>
      <c r="L735" s="10">
        <v>13375.41010498703</v>
      </c>
      <c r="M735" s="10">
        <v>6230.528215223113</v>
      </c>
      <c r="N735" s="10">
        <v>51.323272090988624</v>
      </c>
      <c r="O735" s="10">
        <v>16.248035639782152</v>
      </c>
      <c r="P735" s="10">
        <v>18.566964623544497</v>
      </c>
      <c r="Q735" s="10">
        <v>0.3063203573329033</v>
      </c>
      <c r="R735" s="10">
        <v>1.6498138685763579</v>
      </c>
      <c r="S735" s="10">
        <v>161.03673498349622</v>
      </c>
      <c r="T735" s="14" t="s">
        <v>159</v>
      </c>
      <c r="U735" s="6">
        <v>5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161</v>
      </c>
      <c r="AA735" s="9">
        <v>2</v>
      </c>
      <c r="AB735" s="7">
        <v>19.865291903310222</v>
      </c>
      <c r="AC735" s="6">
        <v>62.546650075155554</v>
      </c>
      <c r="AD735" s="13">
        <v>17.588058021534227</v>
      </c>
      <c r="AE735" s="8">
        <v>1856.6964623544495</v>
      </c>
      <c r="AF735" s="6">
        <v>1400.5657778509969</v>
      </c>
      <c r="AG735" s="6">
        <v>1237.797641569633</v>
      </c>
      <c r="AH735" s="6">
        <v>2256.9626652172992</v>
      </c>
      <c r="AI735" s="6">
        <v>6.061289816062164</v>
      </c>
      <c r="AJ735" s="6"/>
      <c r="AK735" s="6"/>
      <c r="AL735" s="6"/>
      <c r="AM735" s="6"/>
      <c r="AN735" s="6">
        <v>8.1240178198910762</v>
      </c>
      <c r="AO735" s="6">
        <v>6.4541888828005032</v>
      </c>
      <c r="AP735" s="6">
        <v>9.6645834909874324</v>
      </c>
      <c r="AQ735" s="6">
        <v>114.66</v>
      </c>
      <c r="AR735" s="6"/>
      <c r="AS735" s="6"/>
      <c r="AT735" s="6">
        <v>1.0183518216022005</v>
      </c>
      <c r="AU735" s="6">
        <v>1</v>
      </c>
      <c r="AV735" s="10"/>
      <c r="AW735" s="13">
        <v>210.08486667764956</v>
      </c>
      <c r="AX735" s="1" t="s">
        <v>156</v>
      </c>
      <c r="AY735" s="17">
        <v>98.368320209973703</v>
      </c>
      <c r="AZ735" s="12">
        <v>0</v>
      </c>
      <c r="BA735" s="12">
        <v>100</v>
      </c>
      <c r="BB735" s="12">
        <v>0</v>
      </c>
      <c r="BC735" s="12">
        <v>100</v>
      </c>
      <c r="BD735" s="12">
        <v>0</v>
      </c>
      <c r="BE735" s="12">
        <v>0</v>
      </c>
      <c r="BF735" s="18">
        <v>19.865291903310222</v>
      </c>
      <c r="BG735" s="18">
        <v>62.546650075155554</v>
      </c>
      <c r="BH735" s="18">
        <v>17.588058021534227</v>
      </c>
      <c r="BI735" s="15"/>
      <c r="BJ735" s="19">
        <f t="shared" ca="1" si="81"/>
        <v>1</v>
      </c>
      <c r="BK735" s="18">
        <f t="shared" ca="1" si="82"/>
        <v>3.8132431667755764</v>
      </c>
      <c r="BL735" s="17">
        <f t="shared" si="83"/>
        <v>2.5786149002029299</v>
      </c>
      <c r="BM735" s="17">
        <f t="shared" ca="1" si="84"/>
        <v>3.3175354307813381</v>
      </c>
      <c r="BN735" s="16">
        <f t="shared" si="85"/>
        <v>2.6502472971156088</v>
      </c>
    </row>
    <row r="736" spans="1:66" x14ac:dyDescent="0.2">
      <c r="A736">
        <v>36.15</v>
      </c>
      <c r="B736">
        <v>2.0699999999999998</v>
      </c>
      <c r="C736">
        <v>0.14376</v>
      </c>
      <c r="D736">
        <v>2.913E-2</v>
      </c>
      <c r="E736">
        <v>0.77390000000000003</v>
      </c>
      <c r="F736">
        <v>2.6366800000000001</v>
      </c>
      <c r="G736">
        <v>2.3714300000000001</v>
      </c>
      <c r="I736" s="11">
        <f t="shared" si="79"/>
        <v>118.6023622047244</v>
      </c>
      <c r="J736" s="10">
        <f t="shared" si="80"/>
        <v>-98.532362204724393</v>
      </c>
      <c r="K736" s="2">
        <v>112.5</v>
      </c>
      <c r="L736" s="10">
        <v>13393.864829396478</v>
      </c>
      <c r="M736" s="10">
        <v>6238.7467191601208</v>
      </c>
      <c r="N736" s="10">
        <v>51.394356955380573</v>
      </c>
      <c r="O736" s="10">
        <v>16.307610446576764</v>
      </c>
      <c r="P736" s="10">
        <v>18.649939821578553</v>
      </c>
      <c r="Q736" s="10">
        <v>0.30664762267193424</v>
      </c>
      <c r="R736" s="10">
        <v>1.6442284833387695</v>
      </c>
      <c r="S736" s="10">
        <v>162.66176215290201</v>
      </c>
      <c r="T736" s="14" t="s">
        <v>159</v>
      </c>
      <c r="U736" s="6">
        <v>5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161</v>
      </c>
      <c r="AA736" s="9">
        <v>2</v>
      </c>
      <c r="AB736" s="7">
        <v>19.715926841246002</v>
      </c>
      <c r="AC736" s="6">
        <v>62.560922945211054</v>
      </c>
      <c r="AD736" s="13">
        <v>17.723150213542944</v>
      </c>
      <c r="AE736" s="8">
        <v>1864.993982157855</v>
      </c>
      <c r="AF736" s="6">
        <v>1409.2419938309181</v>
      </c>
      <c r="AG736" s="6">
        <v>1243.3293214385701</v>
      </c>
      <c r="AH736" s="6">
        <v>2288.9294783490127</v>
      </c>
      <c r="AI736" s="6">
        <v>6.0818798003632715</v>
      </c>
      <c r="AJ736" s="6"/>
      <c r="AK736" s="6"/>
      <c r="AL736" s="6"/>
      <c r="AM736" s="6"/>
      <c r="AN736" s="6">
        <v>8.1538052232883818</v>
      </c>
      <c r="AO736" s="6">
        <v>6.472377708086146</v>
      </c>
      <c r="AP736" s="6">
        <v>9.7033052500699917</v>
      </c>
      <c r="AQ736" s="6">
        <v>114.66</v>
      </c>
      <c r="AR736" s="6"/>
      <c r="AS736" s="6"/>
      <c r="AT736" s="6">
        <v>1.0235009359224121</v>
      </c>
      <c r="AU736" s="6">
        <v>1</v>
      </c>
      <c r="AV736" s="10"/>
      <c r="AW736" s="13">
        <v>211.38629907463769</v>
      </c>
      <c r="AX736" s="1" t="s">
        <v>156</v>
      </c>
      <c r="AY736" s="17">
        <v>98.532362204724393</v>
      </c>
      <c r="AZ736" s="12">
        <v>0</v>
      </c>
      <c r="BA736" s="12">
        <v>100</v>
      </c>
      <c r="BB736" s="12">
        <v>0</v>
      </c>
      <c r="BC736" s="12">
        <v>100</v>
      </c>
      <c r="BD736" s="12">
        <v>0</v>
      </c>
      <c r="BE736" s="12">
        <v>0</v>
      </c>
      <c r="BF736" s="18">
        <v>19.715926841246002</v>
      </c>
      <c r="BG736" s="18">
        <v>62.560922945211054</v>
      </c>
      <c r="BH736" s="18">
        <v>17.723150213542944</v>
      </c>
      <c r="BI736" s="15"/>
      <c r="BJ736" s="19">
        <f t="shared" ca="1" si="81"/>
        <v>1</v>
      </c>
      <c r="BK736" s="18">
        <f t="shared" ca="1" si="82"/>
        <v>3.8318617327966997</v>
      </c>
      <c r="BL736" s="17">
        <f t="shared" si="83"/>
        <v>2.5654432581998043</v>
      </c>
      <c r="BM736" s="17">
        <f t="shared" ca="1" si="84"/>
        <v>3.3145999728799724</v>
      </c>
      <c r="BN736" s="16">
        <f t="shared" si="85"/>
        <v>2.6478215573600732</v>
      </c>
    </row>
    <row r="737" spans="1:66" x14ac:dyDescent="0.2">
      <c r="A737">
        <v>36.200000000000003</v>
      </c>
      <c r="B737">
        <v>2.0699999999999998</v>
      </c>
      <c r="C737">
        <v>0.14369999999999999</v>
      </c>
      <c r="D737">
        <v>2.9350000000000001E-2</v>
      </c>
      <c r="E737">
        <v>0.78203999999999996</v>
      </c>
      <c r="F737">
        <v>2.6374</v>
      </c>
      <c r="G737">
        <v>2.37608</v>
      </c>
      <c r="I737" s="11">
        <f t="shared" si="79"/>
        <v>118.76640419947506</v>
      </c>
      <c r="J737" s="10">
        <f t="shared" si="80"/>
        <v>-98.696404199475069</v>
      </c>
      <c r="K737" s="2">
        <v>112.5</v>
      </c>
      <c r="L737" s="10">
        <v>13412.319553805928</v>
      </c>
      <c r="M737" s="10">
        <v>6246.9652230971287</v>
      </c>
      <c r="N737" s="10">
        <v>51.465441819772522</v>
      </c>
      <c r="O737" s="10">
        <v>16.283780523858919</v>
      </c>
      <c r="P737" s="10">
        <v>18.653128222930079</v>
      </c>
      <c r="Q737" s="10">
        <v>0.308447582036604</v>
      </c>
      <c r="R737" s="10">
        <v>1.6535970714951336</v>
      </c>
      <c r="S737" s="10">
        <v>164.53803465771944</v>
      </c>
      <c r="T737" s="14" t="s">
        <v>159</v>
      </c>
      <c r="U737" s="6">
        <v>5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161</v>
      </c>
      <c r="AA737" s="9">
        <v>2</v>
      </c>
      <c r="AB737" s="7">
        <v>19.956381523661058</v>
      </c>
      <c r="AC737" s="6">
        <v>62.537348304878954</v>
      </c>
      <c r="AD737" s="13">
        <v>17.506270171459988</v>
      </c>
      <c r="AE737" s="8">
        <v>1865.3128222930077</v>
      </c>
      <c r="AF737" s="6">
        <v>1408.5315278481887</v>
      </c>
      <c r="AG737" s="6">
        <v>1243.5418815286719</v>
      </c>
      <c r="AH737" s="6">
        <v>2326.0647669520508</v>
      </c>
      <c r="AI737" s="6">
        <v>6.0474224176983427</v>
      </c>
      <c r="AJ737" s="6"/>
      <c r="AK737" s="6"/>
      <c r="AL737" s="6"/>
      <c r="AM737" s="6"/>
      <c r="AN737" s="6">
        <v>8.1418902619294595</v>
      </c>
      <c r="AO737" s="6">
        <v>6.4811975716712436</v>
      </c>
      <c r="AP737" s="6">
        <v>9.7047931707007038</v>
      </c>
      <c r="AQ737" s="6">
        <v>114.66</v>
      </c>
      <c r="AR737" s="6"/>
      <c r="AS737" s="6"/>
      <c r="AT737" s="6">
        <v>1.0214882566007202</v>
      </c>
      <c r="AU737" s="6">
        <v>1</v>
      </c>
      <c r="AV737" s="10"/>
      <c r="AW737" s="13">
        <v>211.27972917722832</v>
      </c>
      <c r="AX737" s="1" t="s">
        <v>156</v>
      </c>
      <c r="AY737" s="17">
        <v>98.696404199475097</v>
      </c>
      <c r="AZ737" s="12">
        <v>0</v>
      </c>
      <c r="BA737" s="12">
        <v>100</v>
      </c>
      <c r="BB737" s="12">
        <v>0</v>
      </c>
      <c r="BC737" s="12">
        <v>100</v>
      </c>
      <c r="BD737" s="12">
        <v>0</v>
      </c>
      <c r="BE737" s="12">
        <v>0</v>
      </c>
      <c r="BF737" s="18">
        <v>19.956381523661058</v>
      </c>
      <c r="BG737" s="18">
        <v>62.537348304878954</v>
      </c>
      <c r="BH737" s="18">
        <v>17.506270171459988</v>
      </c>
      <c r="BI737" s="15"/>
      <c r="BJ737" s="19">
        <f t="shared" ca="1" si="81"/>
        <v>1</v>
      </c>
      <c r="BK737" s="18">
        <f t="shared" ca="1" si="82"/>
        <v>3.8248871313882651</v>
      </c>
      <c r="BL737" s="17">
        <f t="shared" si="83"/>
        <v>2.5818062835779583</v>
      </c>
      <c r="BM737" s="17">
        <f t="shared" ca="1" si="84"/>
        <v>3.3166468037300998</v>
      </c>
      <c r="BN737" s="16">
        <f t="shared" si="85"/>
        <v>2.6490982104663541</v>
      </c>
    </row>
    <row r="738" spans="1:66" x14ac:dyDescent="0.2">
      <c r="A738">
        <v>36.25</v>
      </c>
      <c r="B738">
        <v>2.0699999999999998</v>
      </c>
      <c r="C738">
        <v>0.14307</v>
      </c>
      <c r="D738">
        <v>2.8899999999999999E-2</v>
      </c>
      <c r="E738">
        <v>0.77056999999999998</v>
      </c>
      <c r="F738">
        <v>2.6387999999999998</v>
      </c>
      <c r="G738">
        <v>2.3742800000000002</v>
      </c>
      <c r="I738" s="11">
        <f t="shared" si="79"/>
        <v>118.93044619422571</v>
      </c>
      <c r="J738" s="10">
        <f t="shared" si="80"/>
        <v>-98.860446194225716</v>
      </c>
      <c r="K738" s="2">
        <v>112.5</v>
      </c>
      <c r="L738" s="10">
        <v>13430.774278215376</v>
      </c>
      <c r="M738" s="10">
        <v>6255.1837270341366</v>
      </c>
      <c r="N738" s="10">
        <v>51.536526684164471</v>
      </c>
      <c r="O738" s="10">
        <v>16.033566335321577</v>
      </c>
      <c r="P738" s="10">
        <v>18.364842759567715</v>
      </c>
      <c r="Q738" s="10">
        <v>0.30476584697250664</v>
      </c>
      <c r="R738" s="10">
        <v>1.6595069773397857</v>
      </c>
      <c r="S738" s="10">
        <v>161.89419612820396</v>
      </c>
      <c r="T738" s="14" t="s">
        <v>159</v>
      </c>
      <c r="U738" s="6">
        <v>5</v>
      </c>
      <c r="V738" s="14" t="s">
        <v>157</v>
      </c>
      <c r="W738" s="6">
        <v>4</v>
      </c>
      <c r="X738" s="14" t="s">
        <v>33</v>
      </c>
      <c r="Y738" s="6">
        <v>3</v>
      </c>
      <c r="Z738" s="14" t="s">
        <v>161</v>
      </c>
      <c r="AA738" s="9">
        <v>2</v>
      </c>
      <c r="AB738" s="7">
        <v>20.378750332210956</v>
      </c>
      <c r="AC738" s="6">
        <v>62.488408160869987</v>
      </c>
      <c r="AD738" s="13">
        <v>17.132841506919057</v>
      </c>
      <c r="AE738" s="8">
        <v>1836.4842759567714</v>
      </c>
      <c r="AF738" s="6">
        <v>1373.5300189579432</v>
      </c>
      <c r="AG738" s="6">
        <v>1224.3228506378478</v>
      </c>
      <c r="AH738" s="6">
        <v>2270.2149142773837</v>
      </c>
      <c r="AI738" s="6">
        <v>6.025886083365644</v>
      </c>
      <c r="AJ738" s="6"/>
      <c r="AK738" s="6"/>
      <c r="AL738" s="6"/>
      <c r="AM738" s="6"/>
      <c r="AN738" s="6">
        <v>8.0167831676607886</v>
      </c>
      <c r="AO738" s="6">
        <v>6.427074819788734</v>
      </c>
      <c r="AP738" s="6">
        <v>9.5702599544649338</v>
      </c>
      <c r="AQ738" s="6">
        <v>114.66</v>
      </c>
      <c r="AR738" s="6"/>
      <c r="AS738" s="6"/>
      <c r="AT738" s="6">
        <v>0.99342362424899811</v>
      </c>
      <c r="AU738" s="6">
        <v>1</v>
      </c>
      <c r="AV738" s="10"/>
      <c r="AW738" s="13">
        <v>206.02950284369146</v>
      </c>
      <c r="AX738" s="1" t="s">
        <v>156</v>
      </c>
      <c r="AY738" s="17">
        <v>98.860446194225702</v>
      </c>
      <c r="AZ738" s="12">
        <v>0</v>
      </c>
      <c r="BA738" s="12">
        <v>100</v>
      </c>
      <c r="BB738" s="12">
        <v>0</v>
      </c>
      <c r="BC738" s="12">
        <v>100</v>
      </c>
      <c r="BD738" s="12">
        <v>0</v>
      </c>
      <c r="BE738" s="12">
        <v>0</v>
      </c>
      <c r="BF738" s="18">
        <v>20.378750332210956</v>
      </c>
      <c r="BG738" s="18">
        <v>62.488408160869987</v>
      </c>
      <c r="BH738" s="18">
        <v>17.132841506919057</v>
      </c>
      <c r="BI738" s="15"/>
      <c r="BJ738" s="19">
        <f t="shared" ca="1" si="81"/>
        <v>1</v>
      </c>
      <c r="BK738" s="18">
        <f t="shared" ca="1" si="82"/>
        <v>3.7247365157677175</v>
      </c>
      <c r="BL738" s="17">
        <f t="shared" si="83"/>
        <v>2.6161381003696351</v>
      </c>
      <c r="BM738" s="17">
        <f t="shared" ca="1" si="84"/>
        <v>3.3295013782941321</v>
      </c>
      <c r="BN738" s="16">
        <f t="shared" si="85"/>
        <v>2.6556209595948483</v>
      </c>
    </row>
    <row r="739" spans="1:66" x14ac:dyDescent="0.2">
      <c r="A739">
        <v>36.299999999999997</v>
      </c>
      <c r="B739">
        <v>2.0699999999999998</v>
      </c>
      <c r="C739">
        <v>0.14324000000000001</v>
      </c>
      <c r="D739">
        <v>2.869E-2</v>
      </c>
      <c r="E739">
        <v>0.78081</v>
      </c>
      <c r="F739">
        <v>2.6399499999999998</v>
      </c>
      <c r="G739">
        <v>2.3734299999999999</v>
      </c>
      <c r="I739" s="11">
        <f t="shared" si="79"/>
        <v>119.09448818897636</v>
      </c>
      <c r="J739" s="10">
        <f t="shared" si="80"/>
        <v>-99.024488188976363</v>
      </c>
      <c r="K739" s="2">
        <v>112.5</v>
      </c>
      <c r="L739" s="10">
        <v>13449.229002624825</v>
      </c>
      <c r="M739" s="10">
        <v>6263.4022309711445</v>
      </c>
      <c r="N739" s="10">
        <v>51.60761154855642</v>
      </c>
      <c r="O739" s="10">
        <v>16.101084449688798</v>
      </c>
      <c r="P739" s="10">
        <v>18.466349527309671</v>
      </c>
      <c r="Q739" s="10">
        <v>0.30304770394259456</v>
      </c>
      <c r="R739" s="10">
        <v>1.6410807317083478</v>
      </c>
      <c r="S739" s="10">
        <v>164.25451927922737</v>
      </c>
      <c r="T739" s="14" t="s">
        <v>159</v>
      </c>
      <c r="U739" s="6">
        <v>5</v>
      </c>
      <c r="V739" s="14" t="s">
        <v>157</v>
      </c>
      <c r="W739" s="6">
        <v>4</v>
      </c>
      <c r="X739" s="14" t="s">
        <v>33</v>
      </c>
      <c r="Y739" s="6">
        <v>3</v>
      </c>
      <c r="Z739" s="14" t="s">
        <v>161</v>
      </c>
      <c r="AA739" s="9">
        <v>2</v>
      </c>
      <c r="AB739" s="7">
        <v>20.004743778068139</v>
      </c>
      <c r="AC739" s="6">
        <v>62.532227194810488</v>
      </c>
      <c r="AD739" s="13">
        <v>17.463029027121372</v>
      </c>
      <c r="AE739" s="8">
        <v>1846.6349527309671</v>
      </c>
      <c r="AF739" s="6">
        <v>1384.3864196093825</v>
      </c>
      <c r="AG739" s="6">
        <v>1231.0899684873114</v>
      </c>
      <c r="AH739" s="6">
        <v>2317.3078161738022</v>
      </c>
      <c r="AI739" s="6">
        <v>6.0935454342883579</v>
      </c>
      <c r="AJ739" s="6"/>
      <c r="AK739" s="6"/>
      <c r="AL739" s="6"/>
      <c r="AM739" s="6"/>
      <c r="AN739" s="6">
        <v>8.0505422248443992</v>
      </c>
      <c r="AO739" s="6">
        <v>6.442762383390332</v>
      </c>
      <c r="AP739" s="6">
        <v>9.61762977941118</v>
      </c>
      <c r="AQ739" s="6">
        <v>114.66</v>
      </c>
      <c r="AR739" s="6"/>
      <c r="AS739" s="6"/>
      <c r="AT739" s="6">
        <v>1.0002335398230553</v>
      </c>
      <c r="AU739" s="6">
        <v>1</v>
      </c>
      <c r="AV739" s="10"/>
      <c r="AW739" s="13">
        <v>207.65796294140736</v>
      </c>
      <c r="AX739" s="1" t="s">
        <v>156</v>
      </c>
      <c r="AY739" s="17">
        <v>99.024488188976406</v>
      </c>
      <c r="AZ739" s="12">
        <v>0</v>
      </c>
      <c r="BA739" s="12">
        <v>100</v>
      </c>
      <c r="BB739" s="12">
        <v>0</v>
      </c>
      <c r="BC739" s="12">
        <v>100</v>
      </c>
      <c r="BD739" s="12">
        <v>0</v>
      </c>
      <c r="BE739" s="12">
        <v>0</v>
      </c>
      <c r="BF739" s="18">
        <v>20.004743778068139</v>
      </c>
      <c r="BG739" s="18">
        <v>62.532227194810488</v>
      </c>
      <c r="BH739" s="18">
        <v>17.463029027121372</v>
      </c>
      <c r="BI739" s="15"/>
      <c r="BJ739" s="19">
        <f t="shared" ca="1" si="81"/>
        <v>1</v>
      </c>
      <c r="BK739" s="18">
        <f t="shared" ca="1" si="82"/>
        <v>3.7493153378963799</v>
      </c>
      <c r="BL739" s="17">
        <f t="shared" si="83"/>
        <v>2.5809448371268786</v>
      </c>
      <c r="BM739" s="17">
        <f t="shared" ca="1" si="84"/>
        <v>3.3241233430321868</v>
      </c>
      <c r="BN739" s="16">
        <f t="shared" si="85"/>
        <v>2.6509816650034885</v>
      </c>
    </row>
    <row r="740" spans="1:66" x14ac:dyDescent="0.2">
      <c r="A740">
        <v>36.35</v>
      </c>
      <c r="B740">
        <v>2.0699999999999998</v>
      </c>
      <c r="C740">
        <v>0.14355999999999999</v>
      </c>
      <c r="D740">
        <v>2.7359999999999999E-2</v>
      </c>
      <c r="E740">
        <v>0.78644000000000003</v>
      </c>
      <c r="F740">
        <v>2.6342300000000001</v>
      </c>
      <c r="G740">
        <v>2.3685</v>
      </c>
      <c r="I740" s="11">
        <f t="shared" si="79"/>
        <v>119.25853018372703</v>
      </c>
      <c r="J740" s="10">
        <f t="shared" si="80"/>
        <v>-99.188530183727039</v>
      </c>
      <c r="K740" s="2">
        <v>112.5</v>
      </c>
      <c r="L740" s="10">
        <v>13467.683727034275</v>
      </c>
      <c r="M740" s="10">
        <v>6271.6207349081533</v>
      </c>
      <c r="N740" s="10">
        <v>51.678696412948376</v>
      </c>
      <c r="O740" s="10">
        <v>16.228177370850617</v>
      </c>
      <c r="P740" s="10">
        <v>18.612129569418734</v>
      </c>
      <c r="Q740" s="10">
        <v>0.29216613141981773</v>
      </c>
      <c r="R740" s="10">
        <v>1.5697619680225674</v>
      </c>
      <c r="S740" s="10">
        <v>165.55223601167481</v>
      </c>
      <c r="T740" s="14" t="s">
        <v>34</v>
      </c>
      <c r="U740" s="6">
        <v>6</v>
      </c>
      <c r="V740" s="14" t="s">
        <v>157</v>
      </c>
      <c r="W740" s="6">
        <v>4</v>
      </c>
      <c r="X740" s="14" t="s">
        <v>33</v>
      </c>
      <c r="Y740" s="6">
        <v>3</v>
      </c>
      <c r="Z740" s="14" t="s">
        <v>161</v>
      </c>
      <c r="AA740" s="9">
        <v>2</v>
      </c>
      <c r="AB740" s="7">
        <v>18.621414020078888</v>
      </c>
      <c r="AC740" s="6">
        <v>62.626933160227722</v>
      </c>
      <c r="AD740" s="13">
        <v>18.75165281969339</v>
      </c>
      <c r="AE740" s="8">
        <v>1861.2129569418735</v>
      </c>
      <c r="AF740" s="6">
        <v>1400.451440774599</v>
      </c>
      <c r="AG740" s="6">
        <v>1240.8086379612489</v>
      </c>
      <c r="AH740" s="6">
        <v>2342.5413860309436</v>
      </c>
      <c r="AI740" s="6">
        <v>6.3703925841680453</v>
      </c>
      <c r="AJ740" s="6"/>
      <c r="AK740" s="6"/>
      <c r="AL740" s="6"/>
      <c r="AM740" s="6"/>
      <c r="AN740" s="6">
        <v>6.4912709483402464</v>
      </c>
      <c r="AO740" s="6">
        <v>6.4409033701719105</v>
      </c>
      <c r="AP740" s="6">
        <v>9.6856604657287431</v>
      </c>
      <c r="AQ740" s="6">
        <v>114.66</v>
      </c>
      <c r="AR740" s="6"/>
      <c r="AS740" s="6"/>
      <c r="AT740" s="6">
        <v>1.010974776857793</v>
      </c>
      <c r="AU740" s="6">
        <v>1</v>
      </c>
      <c r="AV740" s="10"/>
      <c r="AW740" s="13">
        <v>210.06771611618984</v>
      </c>
      <c r="AX740" s="1" t="s">
        <v>156</v>
      </c>
      <c r="AY740" s="17">
        <v>99.188530183726996</v>
      </c>
      <c r="AZ740" s="12">
        <v>0</v>
      </c>
      <c r="BA740" s="12">
        <v>100</v>
      </c>
      <c r="BB740" s="12">
        <v>0</v>
      </c>
      <c r="BC740" s="12">
        <v>100</v>
      </c>
      <c r="BD740" s="12">
        <v>0</v>
      </c>
      <c r="BE740" s="12">
        <v>0</v>
      </c>
      <c r="BF740" s="18">
        <v>18.621414020078888</v>
      </c>
      <c r="BG740" s="18">
        <v>62.626933160227722</v>
      </c>
      <c r="BH740" s="18">
        <v>18.75165281969339</v>
      </c>
      <c r="BI740" s="15"/>
      <c r="BJ740" s="19">
        <f t="shared" ca="1" si="81"/>
        <v>1</v>
      </c>
      <c r="BK740" s="18">
        <f t="shared" ca="1" si="82"/>
        <v>3.7879483495506849</v>
      </c>
      <c r="BL740" s="17">
        <f t="shared" si="83"/>
        <v>2.4596653882584292</v>
      </c>
      <c r="BM740" s="17">
        <f t="shared" ca="1" si="84"/>
        <v>3.3100224667028124</v>
      </c>
      <c r="BN740" s="16">
        <f t="shared" si="85"/>
        <v>2.6377033984888083</v>
      </c>
    </row>
    <row r="741" spans="1:66" x14ac:dyDescent="0.2">
      <c r="A741">
        <v>36.4</v>
      </c>
      <c r="B741">
        <v>0.46</v>
      </c>
      <c r="C741">
        <v>0.14380999999999999</v>
      </c>
      <c r="D741">
        <v>2.878E-2</v>
      </c>
      <c r="E741">
        <v>0.78388000000000002</v>
      </c>
      <c r="F741">
        <v>2.6392500000000001</v>
      </c>
      <c r="G741">
        <v>2.3717000000000001</v>
      </c>
      <c r="I741" s="11">
        <f t="shared" si="79"/>
        <v>119.42257217847768</v>
      </c>
      <c r="J741" s="10">
        <f t="shared" si="80"/>
        <v>-99.352572178477686</v>
      </c>
      <c r="K741" s="2">
        <v>112.5</v>
      </c>
      <c r="L741" s="10">
        <v>13486.138451443723</v>
      </c>
      <c r="M741" s="10">
        <v>6279.8392388451612</v>
      </c>
      <c r="N741" s="10">
        <v>51.749781277340325</v>
      </c>
      <c r="O741" s="10">
        <v>16.327468715508296</v>
      </c>
      <c r="P741" s="10">
        <v>18.70292375073273</v>
      </c>
      <c r="Q741" s="10">
        <v>0.303784050955414</v>
      </c>
      <c r="R741" s="10">
        <v>1.6242596879726494</v>
      </c>
      <c r="S741" s="10">
        <v>164.96215522391896</v>
      </c>
      <c r="T741" s="14" t="s">
        <v>159</v>
      </c>
      <c r="U741" s="6">
        <v>5</v>
      </c>
      <c r="V741" s="14" t="s">
        <v>157</v>
      </c>
      <c r="W741" s="6">
        <v>4</v>
      </c>
      <c r="X741" s="14" t="s">
        <v>33</v>
      </c>
      <c r="Y741" s="6">
        <v>3</v>
      </c>
      <c r="Z741" s="14" t="s">
        <v>161</v>
      </c>
      <c r="AA741" s="9">
        <v>2</v>
      </c>
      <c r="AB741" s="7">
        <v>19.391659143928138</v>
      </c>
      <c r="AC741" s="6">
        <v>62.587652356149242</v>
      </c>
      <c r="AD741" s="13">
        <v>18.02068849992262</v>
      </c>
      <c r="AE741" s="8">
        <v>1870.292375073273</v>
      </c>
      <c r="AF741" s="6">
        <v>1410.0475371403954</v>
      </c>
      <c r="AG741" s="6">
        <v>1246.8615833821821</v>
      </c>
      <c r="AH741" s="6">
        <v>2328.940264043903</v>
      </c>
      <c r="AI741" s="6">
        <v>6.1566509801654252</v>
      </c>
      <c r="AJ741" s="6"/>
      <c r="AK741" s="6"/>
      <c r="AL741" s="6"/>
      <c r="AM741" s="6"/>
      <c r="AN741" s="6">
        <v>8.1637343577541479</v>
      </c>
      <c r="AO741" s="6">
        <v>6.4910100707929699</v>
      </c>
      <c r="AP741" s="6">
        <v>9.7280310836752744</v>
      </c>
      <c r="AQ741" s="6">
        <v>114.66</v>
      </c>
      <c r="AR741" s="6"/>
      <c r="AS741" s="6"/>
      <c r="AT741" s="6">
        <v>1.0167935902050407</v>
      </c>
      <c r="AU741" s="6">
        <v>1</v>
      </c>
      <c r="AV741" s="10"/>
      <c r="AW741" s="13">
        <v>211.50713057105929</v>
      </c>
      <c r="AX741" s="1" t="s">
        <v>156</v>
      </c>
      <c r="AY741" s="17">
        <v>99.352572178477701</v>
      </c>
      <c r="AZ741" s="12">
        <v>0</v>
      </c>
      <c r="BA741" s="12">
        <v>100</v>
      </c>
      <c r="BB741" s="12">
        <v>0</v>
      </c>
      <c r="BC741" s="12">
        <v>100</v>
      </c>
      <c r="BD741" s="12">
        <v>0</v>
      </c>
      <c r="BE741" s="12">
        <v>0</v>
      </c>
      <c r="BF741" s="18">
        <v>19.391659143928138</v>
      </c>
      <c r="BG741" s="18">
        <v>62.587652356149242</v>
      </c>
      <c r="BH741" s="18">
        <v>18.02068849992262</v>
      </c>
      <c r="BI741" s="15"/>
      <c r="BJ741" s="19">
        <f t="shared" ca="1" si="81"/>
        <v>1</v>
      </c>
      <c r="BK741" s="18">
        <f t="shared" ca="1" si="82"/>
        <v>3.8089683732764597</v>
      </c>
      <c r="BL741" s="17">
        <f t="shared" si="83"/>
        <v>2.5400313216195909</v>
      </c>
      <c r="BM741" s="17">
        <f t="shared" ca="1" si="84"/>
        <v>3.3147452515518565</v>
      </c>
      <c r="BN741" s="16">
        <f t="shared" si="85"/>
        <v>2.6439112020348574</v>
      </c>
    </row>
    <row r="742" spans="1:66" x14ac:dyDescent="0.2">
      <c r="A742">
        <v>36.450000000000003</v>
      </c>
      <c r="B742">
        <v>2.0699999999999998</v>
      </c>
      <c r="C742">
        <v>0.14415</v>
      </c>
      <c r="D742">
        <v>2.998E-2</v>
      </c>
      <c r="E742">
        <v>0.80008000000000001</v>
      </c>
      <c r="F742">
        <v>2.6388500000000001</v>
      </c>
      <c r="G742">
        <v>2.3740299999999999</v>
      </c>
      <c r="I742" s="11">
        <f t="shared" si="79"/>
        <v>119.58661417322836</v>
      </c>
      <c r="J742" s="10">
        <f t="shared" si="80"/>
        <v>-99.516614173228362</v>
      </c>
      <c r="K742" s="2">
        <v>112.5</v>
      </c>
      <c r="L742" s="10">
        <v>13504.593175853173</v>
      </c>
      <c r="M742" s="10">
        <v>6288.05774278217</v>
      </c>
      <c r="N742" s="10">
        <v>51.820866141732289</v>
      </c>
      <c r="O742" s="10">
        <v>16.462504944242738</v>
      </c>
      <c r="P742" s="10">
        <v>18.891731091251422</v>
      </c>
      <c r="Q742" s="10">
        <v>0.31360201112634045</v>
      </c>
      <c r="R742" s="10">
        <v>1.6599961624033834</v>
      </c>
      <c r="S742" s="10">
        <v>168.69626020893648</v>
      </c>
      <c r="T742" s="14" t="s">
        <v>159</v>
      </c>
      <c r="U742" s="6">
        <v>5</v>
      </c>
      <c r="V742" s="14" t="s">
        <v>157</v>
      </c>
      <c r="W742" s="6">
        <v>4</v>
      </c>
      <c r="X742" s="14" t="s">
        <v>33</v>
      </c>
      <c r="Y742" s="6">
        <v>3</v>
      </c>
      <c r="Z742" s="14" t="s">
        <v>161</v>
      </c>
      <c r="AA742" s="9">
        <v>2</v>
      </c>
      <c r="AB742" s="7">
        <v>19.895859622654598</v>
      </c>
      <c r="AC742" s="6">
        <v>62.543578818452175</v>
      </c>
      <c r="AD742" s="13">
        <v>17.560561558893223</v>
      </c>
      <c r="AE742" s="8">
        <v>1889.1731091251422</v>
      </c>
      <c r="AF742" s="6">
        <v>1431.1745934126268</v>
      </c>
      <c r="AG742" s="6">
        <v>1259.4487394167616</v>
      </c>
      <c r="AH742" s="6">
        <v>2404.2938208110572</v>
      </c>
      <c r="AI742" s="6">
        <v>6.0241103121116577</v>
      </c>
      <c r="AJ742" s="6"/>
      <c r="AK742" s="6"/>
      <c r="AL742" s="6"/>
      <c r="AM742" s="6"/>
      <c r="AN742" s="6">
        <v>8.2312524721213691</v>
      </c>
      <c r="AO742" s="6">
        <v>6.5521464462969945</v>
      </c>
      <c r="AP742" s="6">
        <v>9.8161411759173305</v>
      </c>
      <c r="AQ742" s="6">
        <v>114.66</v>
      </c>
      <c r="AR742" s="6"/>
      <c r="AS742" s="6"/>
      <c r="AT742" s="6">
        <v>1.0313212047612084</v>
      </c>
      <c r="AU742" s="6">
        <v>1</v>
      </c>
      <c r="AV742" s="10"/>
      <c r="AW742" s="13">
        <v>214.67618901189402</v>
      </c>
      <c r="AX742" s="1" t="s">
        <v>156</v>
      </c>
      <c r="AY742" s="17">
        <v>99.516614173228405</v>
      </c>
      <c r="AZ742" s="12">
        <v>0</v>
      </c>
      <c r="BA742" s="12">
        <v>100</v>
      </c>
      <c r="BB742" s="12">
        <v>0</v>
      </c>
      <c r="BC742" s="12">
        <v>100</v>
      </c>
      <c r="BD742" s="12">
        <v>0</v>
      </c>
      <c r="BE742" s="12">
        <v>0</v>
      </c>
      <c r="BF742" s="18">
        <v>19.895859622654598</v>
      </c>
      <c r="BG742" s="18">
        <v>62.543578818452175</v>
      </c>
      <c r="BH742" s="18">
        <v>17.560561558893223</v>
      </c>
      <c r="BI742" s="15"/>
      <c r="BJ742" s="19">
        <f t="shared" ca="1" si="81"/>
        <v>1</v>
      </c>
      <c r="BK742" s="18">
        <f t="shared" ca="1" si="82"/>
        <v>3.8611078332603563</v>
      </c>
      <c r="BL742" s="17">
        <f t="shared" si="83"/>
        <v>2.5833329471850512</v>
      </c>
      <c r="BM742" s="17">
        <f t="shared" ca="1" si="84"/>
        <v>3.3132103603958298</v>
      </c>
      <c r="BN742" s="16">
        <f t="shared" si="85"/>
        <v>2.6453772501301041</v>
      </c>
    </row>
    <row r="743" spans="1:66" x14ac:dyDescent="0.2">
      <c r="A743">
        <v>36.5</v>
      </c>
      <c r="B743">
        <v>2.02</v>
      </c>
      <c r="C743">
        <v>0.14384</v>
      </c>
      <c r="D743">
        <v>2.8709999999999999E-2</v>
      </c>
      <c r="E743">
        <v>0.78890000000000005</v>
      </c>
      <c r="F743">
        <v>2.6425999999999998</v>
      </c>
      <c r="G743">
        <v>2.3766500000000002</v>
      </c>
      <c r="I743" s="11">
        <f t="shared" si="79"/>
        <v>119.750656167979</v>
      </c>
      <c r="J743" s="10">
        <f t="shared" si="80"/>
        <v>-99.680656167979009</v>
      </c>
      <c r="K743" s="2">
        <v>112.5</v>
      </c>
      <c r="L743" s="10">
        <v>13523.047900262622</v>
      </c>
      <c r="M743" s="10">
        <v>6296.2762467191778</v>
      </c>
      <c r="N743" s="10">
        <v>51.891951006124231</v>
      </c>
      <c r="O743" s="10">
        <v>16.339383676867218</v>
      </c>
      <c r="P743" s="10">
        <v>18.731501118335906</v>
      </c>
      <c r="Q743" s="10">
        <v>0.30321133661210997</v>
      </c>
      <c r="R743" s="10">
        <v>1.6187241732340514</v>
      </c>
      <c r="S743" s="10">
        <v>166.11926676865895</v>
      </c>
      <c r="T743" s="14" t="s">
        <v>34</v>
      </c>
      <c r="U743" s="6">
        <v>6</v>
      </c>
      <c r="V743" s="14" t="s">
        <v>157</v>
      </c>
      <c r="W743" s="6">
        <v>4</v>
      </c>
      <c r="X743" s="14" t="s">
        <v>33</v>
      </c>
      <c r="Y743" s="6">
        <v>3</v>
      </c>
      <c r="Z743" s="14" t="s">
        <v>161</v>
      </c>
      <c r="AA743" s="9">
        <v>2</v>
      </c>
      <c r="AB743" s="7">
        <v>19.303919786166915</v>
      </c>
      <c r="AC743" s="6">
        <v>62.593866857819506</v>
      </c>
      <c r="AD743" s="13">
        <v>18.102213356013582</v>
      </c>
      <c r="AE743" s="8">
        <v>1873.1501118335905</v>
      </c>
      <c r="AF743" s="6">
        <v>1411.2384363396573</v>
      </c>
      <c r="AG743" s="6">
        <v>1248.7667412223936</v>
      </c>
      <c r="AH743" s="6">
        <v>2349.8190671149996</v>
      </c>
      <c r="AI743" s="6">
        <v>6.1777047413958028</v>
      </c>
      <c r="AJ743" s="6"/>
      <c r="AK743" s="6"/>
      <c r="AL743" s="6"/>
      <c r="AM743" s="6"/>
      <c r="AN743" s="6">
        <v>6.5357534707468874</v>
      </c>
      <c r="AO743" s="6">
        <v>6.5012083329169226</v>
      </c>
      <c r="AP743" s="6">
        <v>9.7413671885567563</v>
      </c>
      <c r="AQ743" s="6">
        <v>114.66</v>
      </c>
      <c r="AR743" s="6"/>
      <c r="AS743" s="6"/>
      <c r="AT743" s="6">
        <v>1.0147926171087491</v>
      </c>
      <c r="AU743" s="6">
        <v>1</v>
      </c>
      <c r="AV743" s="10"/>
      <c r="AW743" s="13">
        <v>211.68576545094859</v>
      </c>
      <c r="AX743" s="1" t="s">
        <v>156</v>
      </c>
      <c r="AY743" s="17">
        <v>99.680656167978995</v>
      </c>
      <c r="AZ743" s="12">
        <v>0</v>
      </c>
      <c r="BA743" s="12">
        <v>100</v>
      </c>
      <c r="BB743" s="12">
        <v>0</v>
      </c>
      <c r="BC743" s="12">
        <v>100</v>
      </c>
      <c r="BD743" s="12">
        <v>0</v>
      </c>
      <c r="BE743" s="12">
        <v>0</v>
      </c>
      <c r="BF743" s="18">
        <v>19.303919786166915</v>
      </c>
      <c r="BG743" s="18">
        <v>62.593866857819506</v>
      </c>
      <c r="BH743" s="18">
        <v>18.102213356013582</v>
      </c>
      <c r="BI743" s="15"/>
      <c r="BJ743" s="19">
        <f t="shared" ca="1" si="81"/>
        <v>1</v>
      </c>
      <c r="BK743" s="18">
        <f t="shared" ca="1" si="82"/>
        <v>3.8022401493078801</v>
      </c>
      <c r="BL743" s="17">
        <f t="shared" si="83"/>
        <v>2.5330987047955191</v>
      </c>
      <c r="BM743" s="17">
        <f t="shared" ca="1" si="84"/>
        <v>3.3148329707835353</v>
      </c>
      <c r="BN743" s="16">
        <f t="shared" si="85"/>
        <v>2.6425514730598931</v>
      </c>
    </row>
    <row r="744" spans="1:66" x14ac:dyDescent="0.2">
      <c r="A744">
        <v>36.549999999999997</v>
      </c>
      <c r="B744">
        <v>2.0699999999999998</v>
      </c>
      <c r="C744">
        <v>0.14369000000000001</v>
      </c>
      <c r="D744">
        <v>2.7730000000000001E-2</v>
      </c>
      <c r="E744">
        <v>0.76893</v>
      </c>
      <c r="F744">
        <v>2.64405</v>
      </c>
      <c r="G744">
        <v>2.3761000000000001</v>
      </c>
      <c r="I744" s="11">
        <f t="shared" si="79"/>
        <v>119.91469816272965</v>
      </c>
      <c r="J744" s="10">
        <f t="shared" si="80"/>
        <v>-99.844698162729657</v>
      </c>
      <c r="K744" s="2">
        <v>112.5</v>
      </c>
      <c r="L744" s="10">
        <v>13541.50262467207</v>
      </c>
      <c r="M744" s="10">
        <v>6304.4947506561857</v>
      </c>
      <c r="N744" s="10">
        <v>51.96303587051618</v>
      </c>
      <c r="O744" s="10">
        <v>16.279808870072618</v>
      </c>
      <c r="P744" s="10">
        <v>18.605641799051707</v>
      </c>
      <c r="Q744" s="10">
        <v>0.29519333580585344</v>
      </c>
      <c r="R744" s="10">
        <v>1.5865796998246997</v>
      </c>
      <c r="S744" s="10">
        <v>161.51617562354784</v>
      </c>
      <c r="T744" s="14" t="s">
        <v>34</v>
      </c>
      <c r="U744" s="6">
        <v>6</v>
      </c>
      <c r="V744" s="14" t="s">
        <v>157</v>
      </c>
      <c r="W744" s="6">
        <v>4</v>
      </c>
      <c r="X744" s="14" t="s">
        <v>33</v>
      </c>
      <c r="Y744" s="6">
        <v>3</v>
      </c>
      <c r="Z744" s="14" t="s">
        <v>161</v>
      </c>
      <c r="AA744" s="9">
        <v>2</v>
      </c>
      <c r="AB744" s="7">
        <v>18.747170142847978</v>
      </c>
      <c r="AC744" s="6">
        <v>62.62291322606518</v>
      </c>
      <c r="AD744" s="13">
        <v>18.629916631086839</v>
      </c>
      <c r="AE744" s="8">
        <v>1860.5641799051707</v>
      </c>
      <c r="AF744" s="6">
        <v>1395.3458855762547</v>
      </c>
      <c r="AG744" s="6">
        <v>1240.3761199367805</v>
      </c>
      <c r="AH744" s="6">
        <v>2253.6645892052229</v>
      </c>
      <c r="AI744" s="6">
        <v>6.3028664750373995</v>
      </c>
      <c r="AJ744" s="6"/>
      <c r="AK744" s="6"/>
      <c r="AL744" s="6"/>
      <c r="AM744" s="6"/>
      <c r="AN744" s="6">
        <v>6.5119235480290474</v>
      </c>
      <c r="AO744" s="6">
        <v>6.462044117959695</v>
      </c>
      <c r="AP744" s="6">
        <v>9.6826328395574635</v>
      </c>
      <c r="AQ744" s="6">
        <v>114.66</v>
      </c>
      <c r="AR744" s="6"/>
      <c r="AS744" s="6"/>
      <c r="AT744" s="6">
        <v>1.0013683908675777</v>
      </c>
      <c r="AU744" s="6">
        <v>1</v>
      </c>
      <c r="AV744" s="10"/>
      <c r="AW744" s="13">
        <v>209.30188283643818</v>
      </c>
      <c r="AX744" s="1" t="s">
        <v>156</v>
      </c>
      <c r="AY744" s="17">
        <v>99.844698162729699</v>
      </c>
      <c r="AZ744" s="12">
        <v>0</v>
      </c>
      <c r="BA744" s="12">
        <v>100</v>
      </c>
      <c r="BB744" s="12">
        <v>0</v>
      </c>
      <c r="BC744" s="12">
        <v>100</v>
      </c>
      <c r="BD744" s="12">
        <v>0</v>
      </c>
      <c r="BE744" s="12">
        <v>0</v>
      </c>
      <c r="BF744" s="18">
        <v>18.747170142847978</v>
      </c>
      <c r="BG744" s="18">
        <v>62.62291322606518</v>
      </c>
      <c r="BH744" s="18">
        <v>18.629916631086839</v>
      </c>
      <c r="BI744" s="15"/>
      <c r="BJ744" s="19">
        <f t="shared" ca="1" si="81"/>
        <v>1</v>
      </c>
      <c r="BK744" s="18">
        <f t="shared" ca="1" si="82"/>
        <v>3.7544294839753398</v>
      </c>
      <c r="BL744" s="17">
        <f t="shared" si="83"/>
        <v>2.4942633490119706</v>
      </c>
      <c r="BM744" s="17">
        <f t="shared" ca="1" si="84"/>
        <v>3.3163486163958233</v>
      </c>
      <c r="BN744" s="16">
        <f t="shared" si="85"/>
        <v>2.6403181267680993</v>
      </c>
    </row>
    <row r="745" spans="1:66" x14ac:dyDescent="0.2">
      <c r="A745">
        <v>36.6</v>
      </c>
      <c r="B745">
        <v>2.11</v>
      </c>
      <c r="C745">
        <v>0.14385000000000001</v>
      </c>
      <c r="D745">
        <v>2.6280000000000001E-2</v>
      </c>
      <c r="E745">
        <v>0.81311</v>
      </c>
      <c r="F745">
        <v>2.6417999999999999</v>
      </c>
      <c r="G745">
        <v>2.3736000000000002</v>
      </c>
      <c r="I745" s="11">
        <f t="shared" si="79"/>
        <v>120.07874015748031</v>
      </c>
      <c r="J745" s="10">
        <f t="shared" si="80"/>
        <v>-100.0087401574803</v>
      </c>
      <c r="K745" s="2">
        <v>112.5</v>
      </c>
      <c r="L745" s="10">
        <v>13559.95734908152</v>
      </c>
      <c r="M745" s="10">
        <v>6312.7132545931936</v>
      </c>
      <c r="N745" s="10">
        <v>52.034120734908136</v>
      </c>
      <c r="O745" s="10">
        <v>16.34335533065353</v>
      </c>
      <c r="P745" s="10">
        <v>18.815830711399794</v>
      </c>
      <c r="Q745" s="10">
        <v>0.28332996726598408</v>
      </c>
      <c r="R745" s="10">
        <v>1.5058063160311348</v>
      </c>
      <c r="S745" s="10">
        <v>171.69967921849067</v>
      </c>
      <c r="T745" s="14" t="s">
        <v>34</v>
      </c>
      <c r="U745" s="6">
        <v>6</v>
      </c>
      <c r="V745" s="14" t="s">
        <v>157</v>
      </c>
      <c r="W745" s="6">
        <v>4</v>
      </c>
      <c r="X745" s="14" t="s">
        <v>33</v>
      </c>
      <c r="Y745" s="6">
        <v>3</v>
      </c>
      <c r="Z745" s="14" t="s">
        <v>161</v>
      </c>
      <c r="AA745" s="9">
        <v>2</v>
      </c>
      <c r="AB745" s="7">
        <v>17.525416231375559</v>
      </c>
      <c r="AC745" s="6">
        <v>62.620160686259581</v>
      </c>
      <c r="AD745" s="13">
        <v>19.854423082364857</v>
      </c>
      <c r="AE745" s="8">
        <v>1881.5830711399794</v>
      </c>
      <c r="AF745" s="6">
        <v>1418.9884208872384</v>
      </c>
      <c r="AG745" s="6">
        <v>1254.3887140933195</v>
      </c>
      <c r="AH745" s="6">
        <v>2461.6914888051265</v>
      </c>
      <c r="AI745" s="6">
        <v>6.6409603237400923</v>
      </c>
      <c r="AJ745" s="6"/>
      <c r="AK745" s="6"/>
      <c r="AL745" s="6"/>
      <c r="AM745" s="6"/>
      <c r="AN745" s="6">
        <v>6.5373421322614123</v>
      </c>
      <c r="AO745" s="6">
        <v>6.467680041973205</v>
      </c>
      <c r="AP745" s="6">
        <v>9.7807209986532371</v>
      </c>
      <c r="AQ745" s="6">
        <v>114.66</v>
      </c>
      <c r="AR745" s="6"/>
      <c r="AS745" s="6"/>
      <c r="AT745" s="6">
        <v>1.0177416953684599</v>
      </c>
      <c r="AU745" s="6">
        <v>1</v>
      </c>
      <c r="AV745" s="10"/>
      <c r="AW745" s="13">
        <v>212.84826313308574</v>
      </c>
      <c r="AX745" s="1" t="s">
        <v>156</v>
      </c>
      <c r="AY745" s="17">
        <v>100.00874015748001</v>
      </c>
      <c r="AZ745" s="12">
        <v>0</v>
      </c>
      <c r="BA745" s="12">
        <v>100</v>
      </c>
      <c r="BB745" s="12">
        <v>0</v>
      </c>
      <c r="BC745" s="12">
        <v>100</v>
      </c>
      <c r="BD745" s="12">
        <v>0</v>
      </c>
      <c r="BE745" s="12">
        <v>0</v>
      </c>
      <c r="BF745" s="18">
        <v>17.525416231375559</v>
      </c>
      <c r="BG745" s="18">
        <v>62.620160686259581</v>
      </c>
      <c r="BH745" s="18">
        <v>19.854423082364857</v>
      </c>
      <c r="BI745" s="15"/>
      <c r="BJ745" s="19">
        <f t="shared" ca="1" si="81"/>
        <v>1</v>
      </c>
      <c r="BK745" s="18">
        <f t="shared" ca="1" si="82"/>
        <v>3.8132104378736442</v>
      </c>
      <c r="BL745" s="17">
        <f t="shared" si="83"/>
        <v>2.3540499367913799</v>
      </c>
      <c r="BM745" s="17">
        <f t="shared" ca="1" si="84"/>
        <v>3.2982598637615226</v>
      </c>
      <c r="BN745" s="16">
        <f t="shared" si="85"/>
        <v>2.6240490217584802</v>
      </c>
    </row>
    <row r="746" spans="1:66" x14ac:dyDescent="0.2">
      <c r="A746">
        <v>36.65</v>
      </c>
      <c r="B746">
        <v>2.0699999999999998</v>
      </c>
      <c r="C746">
        <v>0.14349000000000001</v>
      </c>
      <c r="D746">
        <v>2.5219999999999999E-2</v>
      </c>
      <c r="E746">
        <v>0.80498999999999998</v>
      </c>
      <c r="F746">
        <v>2.64053</v>
      </c>
      <c r="G746">
        <v>2.3751799999999998</v>
      </c>
      <c r="I746" s="11">
        <f t="shared" si="79"/>
        <v>120.24278215223096</v>
      </c>
      <c r="J746" s="10">
        <f t="shared" si="80"/>
        <v>-100.17278215223095</v>
      </c>
      <c r="K746" s="2">
        <v>112.5</v>
      </c>
      <c r="L746" s="10">
        <v>13578.412073490968</v>
      </c>
      <c r="M746" s="10">
        <v>6320.9317585302015</v>
      </c>
      <c r="N746" s="10">
        <v>52.105205599300085</v>
      </c>
      <c r="O746" s="10">
        <v>16.200375794346474</v>
      </c>
      <c r="P746" s="10">
        <v>18.64589923511199</v>
      </c>
      <c r="Q746" s="10">
        <v>0.27465743578166574</v>
      </c>
      <c r="R746" s="10">
        <v>1.4730179130457801</v>
      </c>
      <c r="S746" s="10">
        <v>169.82801671982759</v>
      </c>
      <c r="T746" s="14" t="s">
        <v>34</v>
      </c>
      <c r="U746" s="6">
        <v>6</v>
      </c>
      <c r="V746" s="14" t="s">
        <v>157</v>
      </c>
      <c r="W746" s="6">
        <v>4</v>
      </c>
      <c r="X746" s="14" t="s">
        <v>33</v>
      </c>
      <c r="Y746" s="6">
        <v>3</v>
      </c>
      <c r="Z746" s="14" t="s">
        <v>161</v>
      </c>
      <c r="AA746" s="9">
        <v>2</v>
      </c>
      <c r="AB746" s="7">
        <v>17.15910898236811</v>
      </c>
      <c r="AC746" s="6">
        <v>62.600335866092948</v>
      </c>
      <c r="AD746" s="13">
        <v>20.240555151538945</v>
      </c>
      <c r="AE746" s="8">
        <v>1864.5899235111988</v>
      </c>
      <c r="AF746" s="6">
        <v>1397.9109104763527</v>
      </c>
      <c r="AG746" s="6">
        <v>1243.059949007466</v>
      </c>
      <c r="AH746" s="6">
        <v>2421.7264001937087</v>
      </c>
      <c r="AI746" s="6">
        <v>6.7887837014302548</v>
      </c>
      <c r="AJ746" s="6"/>
      <c r="AK746" s="6"/>
      <c r="AL746" s="6"/>
      <c r="AM746" s="6"/>
      <c r="AN746" s="6">
        <v>6.4801503177385893</v>
      </c>
      <c r="AO746" s="6">
        <v>6.4184372561888994</v>
      </c>
      <c r="AP746" s="6">
        <v>9.7014196430522617</v>
      </c>
      <c r="AQ746" s="6">
        <v>114.66</v>
      </c>
      <c r="AR746" s="6"/>
      <c r="AS746" s="6"/>
      <c r="AT746" s="6">
        <v>1.0004512790875715</v>
      </c>
      <c r="AU746" s="6">
        <v>1</v>
      </c>
      <c r="AV746" s="10"/>
      <c r="AW746" s="13">
        <v>209.68663657145291</v>
      </c>
      <c r="AX746" s="1" t="s">
        <v>156</v>
      </c>
      <c r="AY746" s="17">
        <v>100.17278215223099</v>
      </c>
      <c r="AZ746" s="12">
        <v>0</v>
      </c>
      <c r="BA746" s="12">
        <v>100</v>
      </c>
      <c r="BB746" s="12">
        <v>0</v>
      </c>
      <c r="BC746" s="12">
        <v>100</v>
      </c>
      <c r="BD746" s="12">
        <v>0</v>
      </c>
      <c r="BE746" s="12">
        <v>0</v>
      </c>
      <c r="BF746" s="18">
        <v>17.15910898236811</v>
      </c>
      <c r="BG746" s="18">
        <v>62.600335866092948</v>
      </c>
      <c r="BH746" s="18">
        <v>20.240555151538945</v>
      </c>
      <c r="BI746" s="15"/>
      <c r="BJ746" s="19">
        <f t="shared" ca="1" si="81"/>
        <v>1</v>
      </c>
      <c r="BK746" s="18">
        <f t="shared" ca="1" si="82"/>
        <v>3.751565006967748</v>
      </c>
      <c r="BL746" s="17">
        <f t="shared" si="83"/>
        <v>2.3164758603984557</v>
      </c>
      <c r="BM746" s="17">
        <f t="shared" ca="1" si="84"/>
        <v>3.3011004939426321</v>
      </c>
      <c r="BN746" s="16">
        <f t="shared" si="85"/>
        <v>2.6223104079485071</v>
      </c>
    </row>
    <row r="747" spans="1:66" x14ac:dyDescent="0.2">
      <c r="A747">
        <v>36.700000000000003</v>
      </c>
      <c r="B747">
        <v>2.02</v>
      </c>
      <c r="C747">
        <v>0.1426</v>
      </c>
      <c r="D747">
        <v>2.504E-2</v>
      </c>
      <c r="E747">
        <v>0.80298999999999998</v>
      </c>
      <c r="F747">
        <v>2.6454300000000002</v>
      </c>
      <c r="G747">
        <v>2.3788</v>
      </c>
      <c r="I747" s="11">
        <f t="shared" si="79"/>
        <v>120.40682414698163</v>
      </c>
      <c r="J747" s="10">
        <f t="shared" si="80"/>
        <v>-100.33682414698163</v>
      </c>
      <c r="K747" s="2">
        <v>112.5</v>
      </c>
      <c r="L747" s="10">
        <v>13596.866797900419</v>
      </c>
      <c r="M747" s="10">
        <v>6329.1502624672103</v>
      </c>
      <c r="N747" s="10">
        <v>52.176290463692041</v>
      </c>
      <c r="O747" s="10">
        <v>15.846898607365144</v>
      </c>
      <c r="P747" s="10">
        <v>18.285783639268409</v>
      </c>
      <c r="Q747" s="10">
        <v>0.27318474175602675</v>
      </c>
      <c r="R747" s="10">
        <v>1.4939733901770946</v>
      </c>
      <c r="S747" s="10">
        <v>169.36701610439331</v>
      </c>
      <c r="T747" s="14" t="s">
        <v>34</v>
      </c>
      <c r="U747" s="6">
        <v>6</v>
      </c>
      <c r="V747" s="14" t="s">
        <v>157</v>
      </c>
      <c r="W747" s="6">
        <v>4</v>
      </c>
      <c r="X747" s="14" t="s">
        <v>33</v>
      </c>
      <c r="Y747" s="6">
        <v>3</v>
      </c>
      <c r="Z747" s="14" t="s">
        <v>161</v>
      </c>
      <c r="AA747" s="9">
        <v>2</v>
      </c>
      <c r="AB747" s="7">
        <v>17.984049203404304</v>
      </c>
      <c r="AC747" s="6">
        <v>62.632334142039042</v>
      </c>
      <c r="AD747" s="13">
        <v>19.383616654556658</v>
      </c>
      <c r="AE747" s="8">
        <v>1828.5783639268407</v>
      </c>
      <c r="AF747" s="6">
        <v>1354.4587977647873</v>
      </c>
      <c r="AG747" s="6">
        <v>1219.0522426178941</v>
      </c>
      <c r="AH747" s="6">
        <v>2410.780641751569</v>
      </c>
      <c r="AI747" s="6">
        <v>6.6935596482174331</v>
      </c>
      <c r="AJ747" s="6"/>
      <c r="AK747" s="6"/>
      <c r="AL747" s="6"/>
      <c r="AM747" s="6"/>
      <c r="AN747" s="6">
        <v>6.3387594429460581</v>
      </c>
      <c r="AO747" s="6">
        <v>6.3582546962646296</v>
      </c>
      <c r="AP747" s="6">
        <v>9.533365698325257</v>
      </c>
      <c r="AQ747" s="6">
        <v>114.66</v>
      </c>
      <c r="AR747" s="6"/>
      <c r="AS747" s="6"/>
      <c r="AT747" s="6">
        <v>0.96645157671734105</v>
      </c>
      <c r="AU747" s="6">
        <v>1</v>
      </c>
      <c r="AV747" s="10"/>
      <c r="AW747" s="13">
        <v>203.16881966471809</v>
      </c>
      <c r="AX747" s="1" t="s">
        <v>156</v>
      </c>
      <c r="AY747" s="17">
        <v>100.336824146982</v>
      </c>
      <c r="AZ747" s="12">
        <v>0</v>
      </c>
      <c r="BA747" s="12">
        <v>100</v>
      </c>
      <c r="BB747" s="12">
        <v>0</v>
      </c>
      <c r="BC747" s="12">
        <v>100</v>
      </c>
      <c r="BD747" s="12">
        <v>0</v>
      </c>
      <c r="BE747" s="12">
        <v>0</v>
      </c>
      <c r="BF747" s="18">
        <v>17.984049203404304</v>
      </c>
      <c r="BG747" s="18">
        <v>62.632334142039042</v>
      </c>
      <c r="BH747" s="18">
        <v>19.383616654556658</v>
      </c>
      <c r="BI747" s="15"/>
      <c r="BJ747" s="19">
        <f t="shared" ca="1" si="81"/>
        <v>1</v>
      </c>
      <c r="BK747" s="18">
        <f t="shared" ca="1" si="82"/>
        <v>3.6299818345094037</v>
      </c>
      <c r="BL747" s="17">
        <f t="shared" si="83"/>
        <v>2.3781353927662567</v>
      </c>
      <c r="BM747" s="17">
        <f t="shared" ca="1" si="84"/>
        <v>3.3191305048125499</v>
      </c>
      <c r="BN747" s="16">
        <f t="shared" si="85"/>
        <v>2.6327437806216771</v>
      </c>
    </row>
    <row r="748" spans="1:66" x14ac:dyDescent="0.2">
      <c r="A748">
        <v>36.75</v>
      </c>
      <c r="B748">
        <v>2.11</v>
      </c>
      <c r="C748">
        <v>0.14326</v>
      </c>
      <c r="D748">
        <v>2.486E-2</v>
      </c>
      <c r="E748">
        <v>0.80623999999999996</v>
      </c>
      <c r="F748">
        <v>2.6438799999999998</v>
      </c>
      <c r="G748">
        <v>2.37643</v>
      </c>
      <c r="I748" s="11">
        <f t="shared" si="79"/>
        <v>120.57086614173228</v>
      </c>
      <c r="J748" s="10">
        <f t="shared" si="80"/>
        <v>-100.50086614173227</v>
      </c>
      <c r="K748" s="2">
        <v>112.5</v>
      </c>
      <c r="L748" s="10">
        <v>13615.321522309867</v>
      </c>
      <c r="M748" s="10">
        <v>6337.3687664042181</v>
      </c>
      <c r="N748" s="10">
        <v>52.24737532808399</v>
      </c>
      <c r="O748" s="10">
        <v>16.109027757261412</v>
      </c>
      <c r="P748" s="10">
        <v>18.558700203565838</v>
      </c>
      <c r="Q748" s="10">
        <v>0.27171204773038782</v>
      </c>
      <c r="R748" s="10">
        <v>1.4640683062393642</v>
      </c>
      <c r="S748" s="10">
        <v>170.11614210447397</v>
      </c>
      <c r="T748" s="14" t="s">
        <v>34</v>
      </c>
      <c r="U748" s="6">
        <v>6</v>
      </c>
      <c r="V748" s="14" t="s">
        <v>157</v>
      </c>
      <c r="W748" s="6">
        <v>4</v>
      </c>
      <c r="X748" s="14" t="s">
        <v>33</v>
      </c>
      <c r="Y748" s="6">
        <v>3</v>
      </c>
      <c r="Z748" s="14" t="s">
        <v>161</v>
      </c>
      <c r="AA748" s="9">
        <v>2</v>
      </c>
      <c r="AB748" s="7">
        <v>17.146181219202482</v>
      </c>
      <c r="AC748" s="6">
        <v>62.599467912271024</v>
      </c>
      <c r="AD748" s="13">
        <v>20.25435086852649</v>
      </c>
      <c r="AE748" s="8">
        <v>1855.8700203565836</v>
      </c>
      <c r="AF748" s="6">
        <v>1385.4810568345172</v>
      </c>
      <c r="AG748" s="6">
        <v>1237.2466802377226</v>
      </c>
      <c r="AH748" s="6">
        <v>2424.7289165428792</v>
      </c>
      <c r="AI748" s="6">
        <v>6.8302824105838367</v>
      </c>
      <c r="AJ748" s="6"/>
      <c r="AK748" s="6"/>
      <c r="AL748" s="6"/>
      <c r="AM748" s="6"/>
      <c r="AN748" s="6">
        <v>6.4436111029045646</v>
      </c>
      <c r="AO748" s="6">
        <v>6.4024857816975693</v>
      </c>
      <c r="AP748" s="6">
        <v>9.6607267616640584</v>
      </c>
      <c r="AQ748" s="6">
        <v>114.66</v>
      </c>
      <c r="AR748" s="6"/>
      <c r="AS748" s="6"/>
      <c r="AT748" s="6">
        <v>0.98830501831847839</v>
      </c>
      <c r="AU748" s="6">
        <v>1</v>
      </c>
      <c r="AV748" s="10"/>
      <c r="AW748" s="13">
        <v>207.82215852517757</v>
      </c>
      <c r="AX748" s="1" t="s">
        <v>156</v>
      </c>
      <c r="AY748" s="17">
        <v>100.500866141732</v>
      </c>
      <c r="AZ748" s="12">
        <v>0</v>
      </c>
      <c r="BA748" s="12">
        <v>100</v>
      </c>
      <c r="BB748" s="12">
        <v>0</v>
      </c>
      <c r="BC748" s="12">
        <v>100</v>
      </c>
      <c r="BD748" s="12">
        <v>0</v>
      </c>
      <c r="BE748" s="12">
        <v>0</v>
      </c>
      <c r="BF748" s="18">
        <v>17.146181219202482</v>
      </c>
      <c r="BG748" s="18">
        <v>62.599467912271024</v>
      </c>
      <c r="BH748" s="18">
        <v>20.25435086852649</v>
      </c>
      <c r="BI748" s="15"/>
      <c r="BJ748" s="19">
        <f t="shared" ca="1" si="81"/>
        <v>1</v>
      </c>
      <c r="BK748" s="18">
        <f t="shared" ca="1" si="82"/>
        <v>3.7084916076545023</v>
      </c>
      <c r="BL748" s="17">
        <f t="shared" si="83"/>
        <v>2.3122384114357288</v>
      </c>
      <c r="BM748" s="17">
        <f t="shared" ca="1" si="84"/>
        <v>3.3051196068430886</v>
      </c>
      <c r="BN748" s="16">
        <f t="shared" si="85"/>
        <v>2.6226385171392002</v>
      </c>
    </row>
    <row r="749" spans="1:66" x14ac:dyDescent="0.2">
      <c r="A749">
        <v>36.799999999999997</v>
      </c>
      <c r="B749">
        <v>2.0699999999999998</v>
      </c>
      <c r="C749">
        <v>0.14352000000000001</v>
      </c>
      <c r="D749">
        <v>2.5989999999999999E-2</v>
      </c>
      <c r="E749">
        <v>0.80498999999999998</v>
      </c>
      <c r="F749">
        <v>2.6412499999999999</v>
      </c>
      <c r="G749">
        <v>2.3751000000000002</v>
      </c>
      <c r="I749" s="11">
        <f t="shared" si="79"/>
        <v>120.73490813648293</v>
      </c>
      <c r="J749" s="10">
        <f t="shared" si="80"/>
        <v>-100.66490813648292</v>
      </c>
      <c r="K749" s="2">
        <v>112.5</v>
      </c>
      <c r="L749" s="10">
        <v>13633.776246719315</v>
      </c>
      <c r="M749" s="10">
        <v>6345.587270341226</v>
      </c>
      <c r="N749" s="10">
        <v>52.318460192475939</v>
      </c>
      <c r="O749" s="10">
        <v>16.2122907557054</v>
      </c>
      <c r="P749" s="10">
        <v>18.657814196470916</v>
      </c>
      <c r="Q749" s="10">
        <v>0.28095729355801008</v>
      </c>
      <c r="R749" s="10">
        <v>1.5058424882972226</v>
      </c>
      <c r="S749" s="10">
        <v>169.82801671982759</v>
      </c>
      <c r="T749" s="14" t="s">
        <v>34</v>
      </c>
      <c r="U749" s="6">
        <v>6</v>
      </c>
      <c r="V749" s="14" t="s">
        <v>157</v>
      </c>
      <c r="W749" s="6">
        <v>4</v>
      </c>
      <c r="X749" s="14" t="s">
        <v>33</v>
      </c>
      <c r="Y749" s="6">
        <v>3</v>
      </c>
      <c r="Z749" s="14" t="s">
        <v>161</v>
      </c>
      <c r="AA749" s="9">
        <v>2</v>
      </c>
      <c r="AB749" s="7">
        <v>17.671589792113821</v>
      </c>
      <c r="AC749" s="6">
        <v>62.625542869370562</v>
      </c>
      <c r="AD749" s="13">
        <v>19.702867338515613</v>
      </c>
      <c r="AE749" s="8">
        <v>1865.7814196470918</v>
      </c>
      <c r="AF749" s="6">
        <v>1396.055954563971</v>
      </c>
      <c r="AG749" s="6">
        <v>1243.8542797647278</v>
      </c>
      <c r="AH749" s="6">
        <v>2417.3394485626623</v>
      </c>
      <c r="AI749" s="6">
        <v>6.6408007993636877</v>
      </c>
      <c r="AJ749" s="6"/>
      <c r="AK749" s="6"/>
      <c r="AL749" s="6"/>
      <c r="AM749" s="6"/>
      <c r="AN749" s="6">
        <v>6.4849163022821603</v>
      </c>
      <c r="AO749" s="6">
        <v>6.448580524687209</v>
      </c>
      <c r="AP749" s="6">
        <v>9.7069799583530951</v>
      </c>
      <c r="AQ749" s="6">
        <v>114.66</v>
      </c>
      <c r="AR749" s="6"/>
      <c r="AS749" s="6"/>
      <c r="AT749" s="6">
        <v>0.9948177913839118</v>
      </c>
      <c r="AU749" s="6">
        <v>1</v>
      </c>
      <c r="AV749" s="10"/>
      <c r="AW749" s="13">
        <v>209.40839318459567</v>
      </c>
      <c r="AX749" s="1" t="s">
        <v>156</v>
      </c>
      <c r="AY749" s="17">
        <v>100.66490813648301</v>
      </c>
      <c r="AZ749" s="12">
        <v>0</v>
      </c>
      <c r="BA749" s="12">
        <v>100</v>
      </c>
      <c r="BB749" s="12">
        <v>0</v>
      </c>
      <c r="BC749" s="12">
        <v>100</v>
      </c>
      <c r="BD749" s="12">
        <v>0</v>
      </c>
      <c r="BE749" s="12">
        <v>0</v>
      </c>
      <c r="BF749" s="18">
        <v>17.671589792113821</v>
      </c>
      <c r="BG749" s="18">
        <v>62.625542869370562</v>
      </c>
      <c r="BH749" s="18">
        <v>19.702867338515613</v>
      </c>
      <c r="BI749" s="15"/>
      <c r="BJ749" s="19">
        <f t="shared" ca="1" si="81"/>
        <v>1</v>
      </c>
      <c r="BK749" s="18">
        <f t="shared" ca="1" si="82"/>
        <v>3.7320189822161343</v>
      </c>
      <c r="BL749" s="17">
        <f t="shared" si="83"/>
        <v>2.3727645272274485</v>
      </c>
      <c r="BM749" s="17">
        <f t="shared" ca="1" si="84"/>
        <v>3.3081062336136124</v>
      </c>
      <c r="BN749" s="16">
        <f t="shared" si="85"/>
        <v>2.6271550526894258</v>
      </c>
    </row>
    <row r="750" spans="1:66" x14ac:dyDescent="0.2">
      <c r="A750">
        <v>36.85</v>
      </c>
      <c r="B750">
        <v>2.0699999999999998</v>
      </c>
      <c r="C750">
        <v>0.14418</v>
      </c>
      <c r="D750">
        <v>2.6239999999999999E-2</v>
      </c>
      <c r="E750">
        <v>0.81147999999999998</v>
      </c>
      <c r="F750">
        <v>2.6422300000000001</v>
      </c>
      <c r="G750">
        <v>2.3725499999999999</v>
      </c>
      <c r="I750" s="11">
        <f t="shared" si="79"/>
        <v>120.89895013123359</v>
      </c>
      <c r="J750" s="10">
        <f t="shared" si="80"/>
        <v>-100.8289501312336</v>
      </c>
      <c r="K750" s="2">
        <v>112.5</v>
      </c>
      <c r="L750" s="10">
        <v>13652.230971128765</v>
      </c>
      <c r="M750" s="10">
        <v>6353.8057742782339</v>
      </c>
      <c r="N750" s="10">
        <v>52.389545056867888</v>
      </c>
      <c r="O750" s="10">
        <v>16.47441990560166</v>
      </c>
      <c r="P750" s="10">
        <v>18.941484983125189</v>
      </c>
      <c r="Q750" s="10">
        <v>0.28300270192695315</v>
      </c>
      <c r="R750" s="10">
        <v>1.4940893080932034</v>
      </c>
      <c r="S750" s="10">
        <v>171.32396371691175</v>
      </c>
      <c r="T750" s="14" t="s">
        <v>34</v>
      </c>
      <c r="U750" s="6">
        <v>6</v>
      </c>
      <c r="V750" s="14" t="s">
        <v>157</v>
      </c>
      <c r="W750" s="6">
        <v>4</v>
      </c>
      <c r="X750" s="14" t="s">
        <v>33</v>
      </c>
      <c r="Y750" s="6">
        <v>3</v>
      </c>
      <c r="Z750" s="14" t="s">
        <v>161</v>
      </c>
      <c r="AA750" s="9">
        <v>2</v>
      </c>
      <c r="AB750" s="7">
        <v>17.152441248572032</v>
      </c>
      <c r="AC750" s="6">
        <v>62.599889652824871</v>
      </c>
      <c r="AD750" s="13">
        <v>20.247669098603097</v>
      </c>
      <c r="AE750" s="8">
        <v>1894.1484983125188</v>
      </c>
      <c r="AF750" s="6">
        <v>1428.3434162639176</v>
      </c>
      <c r="AG750" s="6">
        <v>1262.7656655416793</v>
      </c>
      <c r="AH750" s="6">
        <v>2446.650898149474</v>
      </c>
      <c r="AI750" s="6">
        <v>6.6930403328849639</v>
      </c>
      <c r="AJ750" s="6"/>
      <c r="AK750" s="6"/>
      <c r="AL750" s="6"/>
      <c r="AM750" s="6"/>
      <c r="AN750" s="6">
        <v>6.5897679622406642</v>
      </c>
      <c r="AO750" s="6">
        <v>6.5049193054371512</v>
      </c>
      <c r="AP750" s="6">
        <v>9.8393596587917553</v>
      </c>
      <c r="AQ750" s="6">
        <v>114.66</v>
      </c>
      <c r="AR750" s="6"/>
      <c r="AS750" s="6"/>
      <c r="AT750" s="6">
        <v>1.0175502660306808</v>
      </c>
      <c r="AU750" s="6">
        <v>1</v>
      </c>
      <c r="AV750" s="10"/>
      <c r="AW750" s="13">
        <v>214.25151243958766</v>
      </c>
      <c r="AX750" s="1" t="s">
        <v>156</v>
      </c>
      <c r="AY750" s="17">
        <v>100.828950131234</v>
      </c>
      <c r="AZ750" s="12">
        <v>0</v>
      </c>
      <c r="BA750" s="12">
        <v>100</v>
      </c>
      <c r="BB750" s="12">
        <v>0</v>
      </c>
      <c r="BC750" s="12">
        <v>100</v>
      </c>
      <c r="BD750" s="12">
        <v>0</v>
      </c>
      <c r="BE750" s="12">
        <v>0</v>
      </c>
      <c r="BF750" s="18">
        <v>17.152441248572032</v>
      </c>
      <c r="BG750" s="18">
        <v>62.599889652824871</v>
      </c>
      <c r="BH750" s="18">
        <v>20.247669098603097</v>
      </c>
      <c r="BI750" s="15"/>
      <c r="BJ750" s="19">
        <f t="shared" ca="1" si="81"/>
        <v>1</v>
      </c>
      <c r="BK750" s="18">
        <f t="shared" ca="1" si="82"/>
        <v>3.8135787992156751</v>
      </c>
      <c r="BL750" s="17">
        <f t="shared" si="83"/>
        <v>2.3358982322737267</v>
      </c>
      <c r="BM750" s="17">
        <f t="shared" ca="1" si="84"/>
        <v>3.2966019592688127</v>
      </c>
      <c r="BN750" s="16">
        <f t="shared" si="85"/>
        <v>2.6197958326294559</v>
      </c>
    </row>
    <row r="751" spans="1:66" x14ac:dyDescent="0.2">
      <c r="A751">
        <v>36.9</v>
      </c>
      <c r="B751">
        <v>2.0699999999999998</v>
      </c>
      <c r="C751">
        <v>0.14407</v>
      </c>
      <c r="D751">
        <v>2.776E-2</v>
      </c>
      <c r="E751">
        <v>0.81362000000000001</v>
      </c>
      <c r="F751">
        <v>2.64255</v>
      </c>
      <c r="G751">
        <v>2.3728500000000001</v>
      </c>
      <c r="I751" s="11">
        <f t="shared" si="79"/>
        <v>121.06299212598424</v>
      </c>
      <c r="J751" s="10">
        <f t="shared" si="80"/>
        <v>-100.99299212598424</v>
      </c>
      <c r="K751" s="2">
        <v>112.5</v>
      </c>
      <c r="L751" s="10">
        <v>13670.685695538214</v>
      </c>
      <c r="M751" s="10">
        <v>6362.0242782152418</v>
      </c>
      <c r="N751" s="10">
        <v>52.46062992125983</v>
      </c>
      <c r="O751" s="10">
        <v>16.430731713952284</v>
      </c>
      <c r="P751" s="10">
        <v>18.904899888958425</v>
      </c>
      <c r="Q751" s="10">
        <v>0.29543878481012659</v>
      </c>
      <c r="R751" s="10">
        <v>1.5627630219966424</v>
      </c>
      <c r="S751" s="10">
        <v>171.81723437542641</v>
      </c>
      <c r="T751" s="14" t="s">
        <v>34</v>
      </c>
      <c r="U751" s="6">
        <v>6</v>
      </c>
      <c r="V751" s="14" t="s">
        <v>157</v>
      </c>
      <c r="W751" s="6">
        <v>4</v>
      </c>
      <c r="X751" s="14" t="s">
        <v>33</v>
      </c>
      <c r="Y751" s="6">
        <v>3</v>
      </c>
      <c r="Z751" s="14" t="s">
        <v>161</v>
      </c>
      <c r="AA751" s="9">
        <v>2</v>
      </c>
      <c r="AB751" s="7">
        <v>18.34295789783399</v>
      </c>
      <c r="AC751" s="6">
        <v>62.63240675145186</v>
      </c>
      <c r="AD751" s="13">
        <v>19.024635350714149</v>
      </c>
      <c r="AE751" s="8">
        <v>1890.4899888958425</v>
      </c>
      <c r="AF751" s="6">
        <v>1422.953715514331</v>
      </c>
      <c r="AG751" s="6">
        <v>1260.3266592638952</v>
      </c>
      <c r="AH751" s="6">
        <v>2455.3358630571411</v>
      </c>
      <c r="AI751" s="6">
        <v>6.3989228432239456</v>
      </c>
      <c r="AJ751" s="6"/>
      <c r="AK751" s="6"/>
      <c r="AL751" s="6"/>
      <c r="AM751" s="6"/>
      <c r="AN751" s="6">
        <v>6.5722926855809138</v>
      </c>
      <c r="AO751" s="6">
        <v>6.5367679139883057</v>
      </c>
      <c r="AP751" s="6">
        <v>9.8222866148472647</v>
      </c>
      <c r="AQ751" s="6">
        <v>114.66</v>
      </c>
      <c r="AR751" s="6"/>
      <c r="AS751" s="6"/>
      <c r="AT751" s="6">
        <v>1.0120891457109962</v>
      </c>
      <c r="AU751" s="6">
        <v>1</v>
      </c>
      <c r="AV751" s="10"/>
      <c r="AW751" s="13">
        <v>213.44305732714963</v>
      </c>
      <c r="AX751" s="1" t="s">
        <v>156</v>
      </c>
      <c r="AY751" s="17">
        <v>100.992992125984</v>
      </c>
      <c r="AZ751" s="12">
        <v>0</v>
      </c>
      <c r="BA751" s="12">
        <v>100</v>
      </c>
      <c r="BB751" s="12">
        <v>0</v>
      </c>
      <c r="BC751" s="12">
        <v>100</v>
      </c>
      <c r="BD751" s="12">
        <v>0</v>
      </c>
      <c r="BE751" s="12">
        <v>0</v>
      </c>
      <c r="BF751" s="18">
        <v>18.34295789783399</v>
      </c>
      <c r="BG751" s="18">
        <v>62.63240675145186</v>
      </c>
      <c r="BH751" s="18">
        <v>19.024635350714149</v>
      </c>
      <c r="BI751" s="15"/>
      <c r="BJ751" s="19">
        <f t="shared" ca="1" si="81"/>
        <v>1</v>
      </c>
      <c r="BK751" s="18">
        <f t="shared" ca="1" si="82"/>
        <v>3.7942505446003194</v>
      </c>
      <c r="BL751" s="17">
        <f t="shared" si="83"/>
        <v>2.4478013882522274</v>
      </c>
      <c r="BM751" s="17">
        <f t="shared" ca="1" si="84"/>
        <v>3.308370178967003</v>
      </c>
      <c r="BN751" s="16">
        <f t="shared" si="85"/>
        <v>2.6309433989061528</v>
      </c>
    </row>
    <row r="752" spans="1:66" x14ac:dyDescent="0.2">
      <c r="A752">
        <v>36.950000000000003</v>
      </c>
      <c r="B752">
        <v>2.0699999999999998</v>
      </c>
      <c r="C752">
        <v>0.14491999999999999</v>
      </c>
      <c r="D752">
        <v>2.8879999999999999E-2</v>
      </c>
      <c r="E752">
        <v>0.82450999999999997</v>
      </c>
      <c r="F752">
        <v>2.6461999999999999</v>
      </c>
      <c r="G752">
        <v>2.3776299999999999</v>
      </c>
      <c r="I752" s="11">
        <f t="shared" si="79"/>
        <v>121.22703412073491</v>
      </c>
      <c r="J752" s="10">
        <f t="shared" si="80"/>
        <v>-101.15703412073492</v>
      </c>
      <c r="K752" s="2">
        <v>112.5</v>
      </c>
      <c r="L752" s="10">
        <v>13689.140419947664</v>
      </c>
      <c r="M752" s="10">
        <v>6370.2427821522506</v>
      </c>
      <c r="N752" s="10">
        <v>52.531714785651793</v>
      </c>
      <c r="O752" s="10">
        <v>16.768322285788379</v>
      </c>
      <c r="P752" s="10">
        <v>19.278636597049488</v>
      </c>
      <c r="Q752" s="10">
        <v>0.30460221430299117</v>
      </c>
      <c r="R752" s="10">
        <v>1.579998734711402</v>
      </c>
      <c r="S752" s="10">
        <v>174.32738272646597</v>
      </c>
      <c r="T752" s="14" t="s">
        <v>34</v>
      </c>
      <c r="U752" s="6">
        <v>6</v>
      </c>
      <c r="V752" s="14" t="s">
        <v>157</v>
      </c>
      <c r="W752" s="6">
        <v>4</v>
      </c>
      <c r="X752" s="14" t="s">
        <v>33</v>
      </c>
      <c r="Y752" s="6">
        <v>3</v>
      </c>
      <c r="Z752" s="14" t="s">
        <v>161</v>
      </c>
      <c r="AA752" s="9">
        <v>2</v>
      </c>
      <c r="AB752" s="7">
        <v>18.210243431997931</v>
      </c>
      <c r="AC752" s="6">
        <v>62.633326898082871</v>
      </c>
      <c r="AD752" s="13">
        <v>19.156429669919195</v>
      </c>
      <c r="AE752" s="8">
        <v>1927.8636597049488</v>
      </c>
      <c r="AF752" s="6">
        <v>1465.8371679715472</v>
      </c>
      <c r="AG752" s="6">
        <v>1285.2424398032992</v>
      </c>
      <c r="AH752" s="6">
        <v>2505.510883353892</v>
      </c>
      <c r="AI752" s="6">
        <v>6.3291189925076559</v>
      </c>
      <c r="AJ752" s="6"/>
      <c r="AK752" s="6"/>
      <c r="AL752" s="6"/>
      <c r="AM752" s="6"/>
      <c r="AN752" s="6">
        <v>6.7073289143153518</v>
      </c>
      <c r="AO752" s="6">
        <v>6.6275960959540221</v>
      </c>
      <c r="AP752" s="6">
        <v>9.9966970786230949</v>
      </c>
      <c r="AQ752" s="6">
        <v>114.66</v>
      </c>
      <c r="AR752" s="6"/>
      <c r="AS752" s="6"/>
      <c r="AT752" s="6">
        <v>1.0426682410109902</v>
      </c>
      <c r="AU752" s="6">
        <v>1</v>
      </c>
      <c r="AV752" s="10"/>
      <c r="AW752" s="13">
        <v>219.87557519573207</v>
      </c>
      <c r="AX752" s="1" t="s">
        <v>156</v>
      </c>
      <c r="AY752" s="17">
        <v>101.15703412073501</v>
      </c>
      <c r="AZ752" s="12">
        <v>0</v>
      </c>
      <c r="BA752" s="12">
        <v>100</v>
      </c>
      <c r="BB752" s="12">
        <v>0</v>
      </c>
      <c r="BC752" s="12">
        <v>100</v>
      </c>
      <c r="BD752" s="12">
        <v>0</v>
      </c>
      <c r="BE752" s="12">
        <v>0</v>
      </c>
      <c r="BF752" s="18">
        <v>18.210243431997931</v>
      </c>
      <c r="BG752" s="18">
        <v>62.633326898082871</v>
      </c>
      <c r="BH752" s="18">
        <v>19.156429669919195</v>
      </c>
      <c r="BI752" s="15"/>
      <c r="BJ752" s="19">
        <f t="shared" ca="1" si="81"/>
        <v>1</v>
      </c>
      <c r="BK752" s="18">
        <f t="shared" ca="1" si="82"/>
        <v>3.9037967036084242</v>
      </c>
      <c r="BL752" s="17">
        <f t="shared" si="83"/>
        <v>2.4497393275912045</v>
      </c>
      <c r="BM752" s="17">
        <f t="shared" ca="1" si="84"/>
        <v>3.2977420684352463</v>
      </c>
      <c r="BN752" s="16">
        <f t="shared" si="85"/>
        <v>2.6263475778797836</v>
      </c>
    </row>
    <row r="753" spans="1:66" x14ac:dyDescent="0.2">
      <c r="A753">
        <v>37</v>
      </c>
      <c r="B753">
        <v>2.0699999999999998</v>
      </c>
      <c r="C753">
        <v>0.14596000000000001</v>
      </c>
      <c r="D753">
        <v>3.0499999999999999E-2</v>
      </c>
      <c r="E753">
        <v>0.82169000000000003</v>
      </c>
      <c r="F753">
        <v>2.6486000000000001</v>
      </c>
      <c r="G753">
        <v>2.37818</v>
      </c>
      <c r="I753" s="11">
        <f t="shared" si="79"/>
        <v>121.39107611548556</v>
      </c>
      <c r="J753" s="10">
        <f t="shared" si="80"/>
        <v>-101.32107611548557</v>
      </c>
      <c r="K753" s="2">
        <v>112.5</v>
      </c>
      <c r="L753" s="10">
        <v>13707.595144357112</v>
      </c>
      <c r="M753" s="10">
        <v>6378.4612860892585</v>
      </c>
      <c r="N753" s="10">
        <v>52.602799650043742</v>
      </c>
      <c r="O753" s="10">
        <v>17.181374279564317</v>
      </c>
      <c r="P753" s="10">
        <v>19.682328434329648</v>
      </c>
      <c r="Q753" s="10">
        <v>0.31785646053374184</v>
      </c>
      <c r="R753" s="10">
        <v>1.6149332209056166</v>
      </c>
      <c r="S753" s="10">
        <v>173.67737185870368</v>
      </c>
      <c r="T753" s="14" t="s">
        <v>34</v>
      </c>
      <c r="U753" s="6">
        <v>6</v>
      </c>
      <c r="V753" s="14" t="s">
        <v>157</v>
      </c>
      <c r="W753" s="6">
        <v>4</v>
      </c>
      <c r="X753" s="14" t="s">
        <v>33</v>
      </c>
      <c r="Y753" s="6">
        <v>3</v>
      </c>
      <c r="Z753" s="14" t="s">
        <v>161</v>
      </c>
      <c r="AA753" s="9">
        <v>2</v>
      </c>
      <c r="AB753" s="7">
        <v>18.217180512261152</v>
      </c>
      <c r="AC753" s="6">
        <v>62.633306131587332</v>
      </c>
      <c r="AD753" s="13">
        <v>19.149513356151513</v>
      </c>
      <c r="AE753" s="8">
        <v>1968.2328434329647</v>
      </c>
      <c r="AF753" s="6">
        <v>1512.2447532745393</v>
      </c>
      <c r="AG753" s="6">
        <v>1312.1552289553099</v>
      </c>
      <c r="AH753" s="6">
        <v>2490.6769140067186</v>
      </c>
      <c r="AI753" s="6">
        <v>6.1922065077045323</v>
      </c>
      <c r="AJ753" s="6"/>
      <c r="AK753" s="6"/>
      <c r="AL753" s="6"/>
      <c r="AM753" s="6"/>
      <c r="AN753" s="6">
        <v>6.8725497118257266</v>
      </c>
      <c r="AO753" s="6">
        <v>6.7344017981657442</v>
      </c>
      <c r="AP753" s="6">
        <v>10.18508660268717</v>
      </c>
      <c r="AQ753" s="6">
        <v>114.66</v>
      </c>
      <c r="AR753" s="6"/>
      <c r="AS753" s="6"/>
      <c r="AT753" s="6">
        <v>1.0758403188394363</v>
      </c>
      <c r="AU753" s="6">
        <v>1</v>
      </c>
      <c r="AV753" s="10"/>
      <c r="AW753" s="13">
        <v>226.83671299118089</v>
      </c>
      <c r="AX753" s="1" t="s">
        <v>156</v>
      </c>
      <c r="AY753" s="17">
        <v>101.32107611548599</v>
      </c>
      <c r="AZ753" s="12">
        <v>0</v>
      </c>
      <c r="BA753" s="12">
        <v>100</v>
      </c>
      <c r="BB753" s="12">
        <v>0</v>
      </c>
      <c r="BC753" s="12">
        <v>100</v>
      </c>
      <c r="BD753" s="12">
        <v>0</v>
      </c>
      <c r="BE753" s="12">
        <v>0</v>
      </c>
      <c r="BF753" s="18">
        <v>18.217180512261152</v>
      </c>
      <c r="BG753" s="18">
        <v>62.633306131587332</v>
      </c>
      <c r="BH753" s="18">
        <v>19.149513356151513</v>
      </c>
      <c r="BI753" s="15"/>
      <c r="BJ753" s="19">
        <f t="shared" ca="1" si="81"/>
        <v>1</v>
      </c>
      <c r="BK753" s="18">
        <f t="shared" ca="1" si="82"/>
        <v>4.0224531550042464</v>
      </c>
      <c r="BL753" s="17">
        <f t="shared" si="83"/>
        <v>2.4777308013619539</v>
      </c>
      <c r="BM753" s="17">
        <f t="shared" ca="1" si="84"/>
        <v>3.288816285339963</v>
      </c>
      <c r="BN753" s="16">
        <f t="shared" si="85"/>
        <v>2.6239352702342158</v>
      </c>
    </row>
    <row r="754" spans="1:66" x14ac:dyDescent="0.2">
      <c r="A754">
        <v>37.049999999999997</v>
      </c>
      <c r="B754">
        <v>2.0699999999999998</v>
      </c>
      <c r="C754">
        <v>0.14671999999999999</v>
      </c>
      <c r="D754">
        <v>3.1280000000000002E-2</v>
      </c>
      <c r="E754">
        <v>0.83091000000000004</v>
      </c>
      <c r="F754">
        <v>2.6513499999999999</v>
      </c>
      <c r="G754">
        <v>2.3786999999999998</v>
      </c>
      <c r="I754" s="11">
        <f t="shared" si="79"/>
        <v>121.55511811023621</v>
      </c>
      <c r="J754" s="10">
        <f t="shared" si="80"/>
        <v>-101.48511811023621</v>
      </c>
      <c r="K754" s="2">
        <v>112.5</v>
      </c>
      <c r="L754" s="10">
        <v>13726.04986876656</v>
      </c>
      <c r="M754" s="10">
        <v>6386.6797900262663</v>
      </c>
      <c r="N754" s="10">
        <v>52.673884514435684</v>
      </c>
      <c r="O754" s="10">
        <v>17.483219967323645</v>
      </c>
      <c r="P754" s="10">
        <v>20.014777186943967</v>
      </c>
      <c r="Q754" s="10">
        <v>0.32423813464484397</v>
      </c>
      <c r="R754" s="10">
        <v>1.6199937257175709</v>
      </c>
      <c r="S754" s="10">
        <v>175.80258469585561</v>
      </c>
      <c r="T754" s="14" t="s">
        <v>34</v>
      </c>
      <c r="U754" s="6">
        <v>6</v>
      </c>
      <c r="V754" s="14" t="s">
        <v>157</v>
      </c>
      <c r="W754" s="6">
        <v>4</v>
      </c>
      <c r="X754" s="14" t="s">
        <v>33</v>
      </c>
      <c r="Y754" s="6">
        <v>3</v>
      </c>
      <c r="Z754" s="14" t="s">
        <v>161</v>
      </c>
      <c r="AA754" s="9">
        <v>2</v>
      </c>
      <c r="AB754" s="7">
        <v>17.942132989158686</v>
      </c>
      <c r="AC754" s="6">
        <v>62.631791293440038</v>
      </c>
      <c r="AD754" s="13">
        <v>19.426075717401275</v>
      </c>
      <c r="AE754" s="8">
        <v>2001.4777186943968</v>
      </c>
      <c r="AF754" s="6">
        <v>1550.27079920508</v>
      </c>
      <c r="AG754" s="6">
        <v>1334.3184791295978</v>
      </c>
      <c r="AH754" s="6">
        <v>2532.9332608749241</v>
      </c>
      <c r="AI754" s="6">
        <v>6.1728634137583045</v>
      </c>
      <c r="AJ754" s="6"/>
      <c r="AK754" s="6"/>
      <c r="AL754" s="6"/>
      <c r="AM754" s="6"/>
      <c r="AN754" s="6">
        <v>6.9932879869294577</v>
      </c>
      <c r="AO754" s="6">
        <v>6.8109651735010512</v>
      </c>
      <c r="AP754" s="6">
        <v>10.340229353907183</v>
      </c>
      <c r="AQ754" s="6">
        <v>114.66</v>
      </c>
      <c r="AR754" s="6"/>
      <c r="AS754" s="6"/>
      <c r="AT754" s="6">
        <v>1.1027114534273657</v>
      </c>
      <c r="AU754" s="6">
        <v>1</v>
      </c>
      <c r="AV754" s="10"/>
      <c r="AW754" s="13">
        <v>232.54061988076202</v>
      </c>
      <c r="AX754" s="1" t="s">
        <v>156</v>
      </c>
      <c r="AY754" s="17">
        <v>101.485118110236</v>
      </c>
      <c r="AZ754" s="12">
        <v>0</v>
      </c>
      <c r="BA754" s="12">
        <v>100</v>
      </c>
      <c r="BB754" s="12">
        <v>0</v>
      </c>
      <c r="BC754" s="12">
        <v>100</v>
      </c>
      <c r="BD754" s="12">
        <v>0</v>
      </c>
      <c r="BE754" s="12">
        <v>0</v>
      </c>
      <c r="BF754" s="18">
        <v>17.942132989158686</v>
      </c>
      <c r="BG754" s="18">
        <v>62.631791293440038</v>
      </c>
      <c r="BH754" s="18">
        <v>19.426075717401275</v>
      </c>
      <c r="BI754" s="15"/>
      <c r="BJ754" s="19">
        <f t="shared" ca="1" si="81"/>
        <v>1</v>
      </c>
      <c r="BK754" s="18">
        <f t="shared" ca="1" si="82"/>
        <v>4.1184943303714929</v>
      </c>
      <c r="BL754" s="17">
        <f t="shared" si="83"/>
        <v>2.4653607247027769</v>
      </c>
      <c r="BM754" s="17">
        <f t="shared" ca="1" si="84"/>
        <v>3.2788225096760271</v>
      </c>
      <c r="BN754" s="16">
        <f t="shared" si="85"/>
        <v>2.618577356693681</v>
      </c>
    </row>
    <row r="755" spans="1:66" x14ac:dyDescent="0.2">
      <c r="A755">
        <v>37.1</v>
      </c>
      <c r="B755">
        <v>2.0699999999999998</v>
      </c>
      <c r="C755">
        <v>0.14660999999999999</v>
      </c>
      <c r="D755">
        <v>3.1609999999999999E-2</v>
      </c>
      <c r="E755">
        <v>0.82362999999999997</v>
      </c>
      <c r="F755">
        <v>2.6500499999999998</v>
      </c>
      <c r="G755">
        <v>2.3786800000000001</v>
      </c>
      <c r="I755" s="11">
        <f t="shared" si="79"/>
        <v>121.71916010498687</v>
      </c>
      <c r="J755" s="10">
        <f t="shared" si="80"/>
        <v>-101.64916010498686</v>
      </c>
      <c r="K755" s="2">
        <v>112.5</v>
      </c>
      <c r="L755" s="10">
        <v>13744.504593176011</v>
      </c>
      <c r="M755" s="10">
        <v>6394.8982939632742</v>
      </c>
      <c r="N755" s="10">
        <v>52.744969378827641</v>
      </c>
      <c r="O755" s="10">
        <v>17.439531775674268</v>
      </c>
      <c r="P755" s="10">
        <v>19.946925187035987</v>
      </c>
      <c r="Q755" s="10">
        <v>0.32693807369184869</v>
      </c>
      <c r="R755" s="10">
        <v>1.6390399554129478</v>
      </c>
      <c r="S755" s="10">
        <v>174.12454245567488</v>
      </c>
      <c r="T755" s="14" t="s">
        <v>34</v>
      </c>
      <c r="U755" s="6">
        <v>6</v>
      </c>
      <c r="V755" s="14" t="s">
        <v>157</v>
      </c>
      <c r="W755" s="6">
        <v>4</v>
      </c>
      <c r="X755" s="14" t="s">
        <v>33</v>
      </c>
      <c r="Y755" s="6">
        <v>3</v>
      </c>
      <c r="Z755" s="14" t="s">
        <v>161</v>
      </c>
      <c r="AA755" s="9">
        <v>2</v>
      </c>
      <c r="AB755" s="7">
        <v>18.282599148924625</v>
      </c>
      <c r="AC755" s="6">
        <v>62.632961762179733</v>
      </c>
      <c r="AD755" s="13">
        <v>19.084439088895639</v>
      </c>
      <c r="AE755" s="8">
        <v>1994.6925187035988</v>
      </c>
      <c r="AF755" s="6">
        <v>1541.2026389565267</v>
      </c>
      <c r="AG755" s="6">
        <v>1329.7950124690658</v>
      </c>
      <c r="AH755" s="6">
        <v>2496.9512175808577</v>
      </c>
      <c r="AI755" s="6">
        <v>6.1011325361379312</v>
      </c>
      <c r="AJ755" s="6"/>
      <c r="AK755" s="6"/>
      <c r="AL755" s="6"/>
      <c r="AM755" s="6"/>
      <c r="AN755" s="6">
        <v>6.9758127102697074</v>
      </c>
      <c r="AO755" s="6">
        <v>6.8099167716440281</v>
      </c>
      <c r="AP755" s="6">
        <v>10.30856508728346</v>
      </c>
      <c r="AQ755" s="6">
        <v>114.66</v>
      </c>
      <c r="AR755" s="6"/>
      <c r="AS755" s="6"/>
      <c r="AT755" s="6">
        <v>1.0944018113000908</v>
      </c>
      <c r="AU755" s="6">
        <v>1</v>
      </c>
      <c r="AV755" s="10"/>
      <c r="AW755" s="13">
        <v>231.180395843479</v>
      </c>
      <c r="AX755" s="1" t="s">
        <v>156</v>
      </c>
      <c r="AY755" s="17">
        <v>101.649160104987</v>
      </c>
      <c r="AZ755" s="12">
        <v>0</v>
      </c>
      <c r="BA755" s="12">
        <v>100</v>
      </c>
      <c r="BB755" s="12">
        <v>0</v>
      </c>
      <c r="BC755" s="12">
        <v>100</v>
      </c>
      <c r="BD755" s="12">
        <v>0</v>
      </c>
      <c r="BE755" s="12">
        <v>0</v>
      </c>
      <c r="BF755" s="18">
        <v>18.282599148924625</v>
      </c>
      <c r="BG755" s="18">
        <v>62.632961762179733</v>
      </c>
      <c r="BH755" s="18">
        <v>19.084439088895639</v>
      </c>
      <c r="BI755" s="15"/>
      <c r="BJ755" s="19">
        <f t="shared" ca="1" si="81"/>
        <v>1</v>
      </c>
      <c r="BK755" s="18">
        <f t="shared" ca="1" si="82"/>
        <v>4.0890948657589608</v>
      </c>
      <c r="BL755" s="17">
        <f t="shared" si="83"/>
        <v>2.5005449576539784</v>
      </c>
      <c r="BM755" s="17">
        <f t="shared" ca="1" si="84"/>
        <v>3.2845595331922182</v>
      </c>
      <c r="BN755" s="16">
        <f t="shared" si="85"/>
        <v>2.6225864379025299</v>
      </c>
    </row>
    <row r="756" spans="1:66" x14ac:dyDescent="0.2">
      <c r="A756">
        <v>37.15</v>
      </c>
      <c r="B756">
        <v>2.0699999999999998</v>
      </c>
      <c r="C756">
        <v>0.14754999999999999</v>
      </c>
      <c r="D756">
        <v>3.177E-2</v>
      </c>
      <c r="E756">
        <v>0.84084999999999999</v>
      </c>
      <c r="F756">
        <v>2.6433800000000001</v>
      </c>
      <c r="G756">
        <v>2.3774999999999999</v>
      </c>
      <c r="I756" s="11">
        <f t="shared" si="79"/>
        <v>121.88320209973752</v>
      </c>
      <c r="J756" s="10">
        <f t="shared" si="80"/>
        <v>-101.81320209973751</v>
      </c>
      <c r="K756" s="2">
        <v>112.5</v>
      </c>
      <c r="L756" s="10">
        <v>13762.959317585459</v>
      </c>
      <c r="M756" s="10">
        <v>6403.1167979002821</v>
      </c>
      <c r="N756" s="10">
        <v>52.81605424321959</v>
      </c>
      <c r="O756" s="10">
        <v>17.812867231587131</v>
      </c>
      <c r="P756" s="10">
        <v>20.377417343252848</v>
      </c>
      <c r="Q756" s="10">
        <v>0.32824713504797232</v>
      </c>
      <c r="R756" s="10">
        <v>1.6108377696678917</v>
      </c>
      <c r="S756" s="10">
        <v>178.09375775456385</v>
      </c>
      <c r="T756" s="14" t="s">
        <v>34</v>
      </c>
      <c r="U756" s="6">
        <v>6</v>
      </c>
      <c r="V756" s="14" t="s">
        <v>157</v>
      </c>
      <c r="W756" s="6">
        <v>4</v>
      </c>
      <c r="X756" s="14" t="s">
        <v>33</v>
      </c>
      <c r="Y756" s="6">
        <v>3</v>
      </c>
      <c r="Z756" s="14" t="s">
        <v>161</v>
      </c>
      <c r="AA756" s="9">
        <v>2</v>
      </c>
      <c r="AB756" s="7">
        <v>17.412254630241861</v>
      </c>
      <c r="AC756" s="6">
        <v>62.615011300624516</v>
      </c>
      <c r="AD756" s="13">
        <v>19.972734069133622</v>
      </c>
      <c r="AE756" s="8">
        <v>2037.7417343252848</v>
      </c>
      <c r="AF756" s="6">
        <v>1590.7632029579545</v>
      </c>
      <c r="AG756" s="6">
        <v>1358.4944895501899</v>
      </c>
      <c r="AH756" s="6">
        <v>2577.1413293762253</v>
      </c>
      <c r="AI756" s="6">
        <v>6.207949793765831</v>
      </c>
      <c r="AJ756" s="6"/>
      <c r="AK756" s="6"/>
      <c r="AL756" s="6"/>
      <c r="AM756" s="6"/>
      <c r="AN756" s="6">
        <v>7.1251468926348522</v>
      </c>
      <c r="AO756" s="6">
        <v>6.8900943302667406</v>
      </c>
      <c r="AP756" s="6">
        <v>10.509461426851329</v>
      </c>
      <c r="AQ756" s="6">
        <v>114.66</v>
      </c>
      <c r="AR756" s="6"/>
      <c r="AS756" s="6"/>
      <c r="AT756" s="6">
        <v>1.1297980777381229</v>
      </c>
      <c r="AU756" s="6">
        <v>1</v>
      </c>
      <c r="AV756" s="10"/>
      <c r="AW756" s="13">
        <v>238.61448044369317</v>
      </c>
      <c r="AX756" s="1" t="s">
        <v>156</v>
      </c>
      <c r="AY756" s="17">
        <v>101.81320209973801</v>
      </c>
      <c r="AZ756" s="12">
        <v>0</v>
      </c>
      <c r="BA756" s="12">
        <v>100</v>
      </c>
      <c r="BB756" s="12">
        <v>0</v>
      </c>
      <c r="BC756" s="12">
        <v>100</v>
      </c>
      <c r="BD756" s="12">
        <v>0</v>
      </c>
      <c r="BE756" s="12">
        <v>0</v>
      </c>
      <c r="BF756" s="18">
        <v>17.412254630241861</v>
      </c>
      <c r="BG756" s="18">
        <v>62.615011300624516</v>
      </c>
      <c r="BH756" s="18">
        <v>19.972734069133622</v>
      </c>
      <c r="BI756" s="15"/>
      <c r="BJ756" s="19">
        <f t="shared" ca="1" si="81"/>
        <v>1</v>
      </c>
      <c r="BK756" s="18">
        <f t="shared" ca="1" si="82"/>
        <v>4.2154276145285126</v>
      </c>
      <c r="BL756" s="17">
        <f t="shared" si="83"/>
        <v>2.4321921360524068</v>
      </c>
      <c r="BM756" s="17">
        <f t="shared" ca="1" si="84"/>
        <v>3.2671325815718339</v>
      </c>
      <c r="BN756" s="16">
        <f t="shared" si="85"/>
        <v>2.6107006871813638</v>
      </c>
    </row>
    <row r="757" spans="1:66" x14ac:dyDescent="0.2">
      <c r="A757">
        <v>37.200000000000003</v>
      </c>
      <c r="B757">
        <v>2.0699999999999998</v>
      </c>
      <c r="C757">
        <v>0.14718000000000001</v>
      </c>
      <c r="D757">
        <v>3.0710000000000001E-2</v>
      </c>
      <c r="E757">
        <v>0.84475</v>
      </c>
      <c r="F757">
        <v>2.65605</v>
      </c>
      <c r="G757">
        <v>2.3806799999999999</v>
      </c>
      <c r="I757" s="11">
        <f t="shared" si="79"/>
        <v>122.04724409448819</v>
      </c>
      <c r="J757" s="10">
        <f t="shared" si="80"/>
        <v>-101.97724409448819</v>
      </c>
      <c r="K757" s="2">
        <v>112.5</v>
      </c>
      <c r="L757" s="10">
        <v>13781.414041994909</v>
      </c>
      <c r="M757" s="10">
        <v>6411.3353018372909</v>
      </c>
      <c r="N757" s="10">
        <v>52.887139107611546</v>
      </c>
      <c r="O757" s="10">
        <v>17.665916041493777</v>
      </c>
      <c r="P757" s="10">
        <v>20.243411050440891</v>
      </c>
      <c r="Q757" s="10">
        <v>0.31957460356365391</v>
      </c>
      <c r="R757" s="10">
        <v>1.5786598551368829</v>
      </c>
      <c r="S757" s="10">
        <v>178.99270895466069</v>
      </c>
      <c r="T757" s="14" t="s">
        <v>34</v>
      </c>
      <c r="U757" s="6">
        <v>6</v>
      </c>
      <c r="V757" s="14" t="s">
        <v>157</v>
      </c>
      <c r="W757" s="6">
        <v>4</v>
      </c>
      <c r="X757" s="14" t="s">
        <v>33</v>
      </c>
      <c r="Y757" s="6">
        <v>3</v>
      </c>
      <c r="Z757" s="14" t="s">
        <v>161</v>
      </c>
      <c r="AA757" s="9">
        <v>2</v>
      </c>
      <c r="AB757" s="7">
        <v>17.096106675028778</v>
      </c>
      <c r="AC757" s="6">
        <v>62.59599617442538</v>
      </c>
      <c r="AD757" s="13">
        <v>20.307897150545845</v>
      </c>
      <c r="AE757" s="8">
        <v>2024.3411050440889</v>
      </c>
      <c r="AF757" s="6">
        <v>1573.9121847206975</v>
      </c>
      <c r="AG757" s="6">
        <v>1349.5607366960594</v>
      </c>
      <c r="AH757" s="6">
        <v>2594.1717225678676</v>
      </c>
      <c r="AI757" s="6">
        <v>6.3344867910971976</v>
      </c>
      <c r="AJ757" s="6"/>
      <c r="AK757" s="6"/>
      <c r="AL757" s="6"/>
      <c r="AM757" s="6"/>
      <c r="AN757" s="6">
        <v>7.0663664165975106</v>
      </c>
      <c r="AO757" s="6">
        <v>6.8479135593712481</v>
      </c>
      <c r="AP757" s="6">
        <v>10.446925156872416</v>
      </c>
      <c r="AQ757" s="6">
        <v>114.66</v>
      </c>
      <c r="AR757" s="6"/>
      <c r="AS757" s="6"/>
      <c r="AT757" s="6">
        <v>1.1156713975300168</v>
      </c>
      <c r="AU757" s="6">
        <v>1</v>
      </c>
      <c r="AV757" s="10"/>
      <c r="AW757" s="13">
        <v>236.08682770810464</v>
      </c>
      <c r="AX757" s="1" t="s">
        <v>156</v>
      </c>
      <c r="AY757" s="17">
        <v>101.977244094488</v>
      </c>
      <c r="AZ757" s="12">
        <v>0</v>
      </c>
      <c r="BA757" s="12">
        <v>100</v>
      </c>
      <c r="BB757" s="12">
        <v>0</v>
      </c>
      <c r="BC757" s="12">
        <v>100</v>
      </c>
      <c r="BD757" s="12">
        <v>0</v>
      </c>
      <c r="BE757" s="12">
        <v>0</v>
      </c>
      <c r="BF757" s="18">
        <v>17.096106675028778</v>
      </c>
      <c r="BG757" s="18">
        <v>62.59599617442538</v>
      </c>
      <c r="BH757" s="18">
        <v>20.307897150545845</v>
      </c>
      <c r="BI757" s="15"/>
      <c r="BJ757" s="19">
        <f t="shared" ca="1" si="81"/>
        <v>1</v>
      </c>
      <c r="BK757" s="18">
        <f t="shared" ca="1" si="82"/>
        <v>4.1653426005084979</v>
      </c>
      <c r="BL757" s="17">
        <f t="shared" si="83"/>
        <v>2.3933324880037374</v>
      </c>
      <c r="BM757" s="17">
        <f t="shared" ca="1" si="84"/>
        <v>3.2682260756686889</v>
      </c>
      <c r="BN757" s="16">
        <f t="shared" si="85"/>
        <v>2.6083252330722555</v>
      </c>
    </row>
    <row r="758" spans="1:66" x14ac:dyDescent="0.2">
      <c r="A758">
        <v>37.25</v>
      </c>
      <c r="B758">
        <v>2.0699999999999998</v>
      </c>
      <c r="C758">
        <v>0.14743999999999999</v>
      </c>
      <c r="D758">
        <v>3.1280000000000002E-2</v>
      </c>
      <c r="E758">
        <v>0.84194999999999998</v>
      </c>
      <c r="F758">
        <v>2.6493500000000001</v>
      </c>
      <c r="G758">
        <v>2.3765999999999998</v>
      </c>
      <c r="I758" s="11">
        <f t="shared" si="79"/>
        <v>122.21128608923884</v>
      </c>
      <c r="J758" s="10">
        <f t="shared" si="80"/>
        <v>-102.14128608923883</v>
      </c>
      <c r="K758" s="2">
        <v>112.5</v>
      </c>
      <c r="L758" s="10">
        <v>13799.868766404357</v>
      </c>
      <c r="M758" s="10">
        <v>6419.5538057742988</v>
      </c>
      <c r="N758" s="10">
        <v>52.958223972003495</v>
      </c>
      <c r="O758" s="10">
        <v>17.769179039937757</v>
      </c>
      <c r="P758" s="10">
        <v>20.337380276477717</v>
      </c>
      <c r="Q758" s="10">
        <v>0.32423813464484397</v>
      </c>
      <c r="R758" s="10">
        <v>1.5942964641314148</v>
      </c>
      <c r="S758" s="10">
        <v>178.34730809305273</v>
      </c>
      <c r="T758" s="14" t="s">
        <v>34</v>
      </c>
      <c r="U758" s="6">
        <v>6</v>
      </c>
      <c r="V758" s="14" t="s">
        <v>157</v>
      </c>
      <c r="W758" s="6">
        <v>4</v>
      </c>
      <c r="X758" s="14" t="s">
        <v>33</v>
      </c>
      <c r="Y758" s="6">
        <v>3</v>
      </c>
      <c r="Z758" s="14" t="s">
        <v>161</v>
      </c>
      <c r="AA758" s="9">
        <v>2</v>
      </c>
      <c r="AB758" s="7">
        <v>17.205331581417525</v>
      </c>
      <c r="AC758" s="6">
        <v>62.60334437522485</v>
      </c>
      <c r="AD758" s="13">
        <v>20.191324043357625</v>
      </c>
      <c r="AE758" s="8">
        <v>2033.7380276477718</v>
      </c>
      <c r="AF758" s="6">
        <v>1583.8818157597686</v>
      </c>
      <c r="AG758" s="6">
        <v>1355.825351765181</v>
      </c>
      <c r="AH758" s="6">
        <v>2579.4325876330131</v>
      </c>
      <c r="AI758" s="6">
        <v>6.2723591408377599</v>
      </c>
      <c r="AJ758" s="6"/>
      <c r="AK758" s="6"/>
      <c r="AL758" s="6"/>
      <c r="AM758" s="6"/>
      <c r="AN758" s="6">
        <v>7.1076716159751028</v>
      </c>
      <c r="AO758" s="6">
        <v>6.8796108945103409</v>
      </c>
      <c r="AP758" s="6">
        <v>10.490777462356268</v>
      </c>
      <c r="AQ758" s="6">
        <v>114.66</v>
      </c>
      <c r="AR758" s="6"/>
      <c r="AS758" s="6"/>
      <c r="AT758" s="6">
        <v>1.1215231873629494</v>
      </c>
      <c r="AU758" s="6">
        <v>1</v>
      </c>
      <c r="AV758" s="10"/>
      <c r="AW758" s="13">
        <v>237.58227236396527</v>
      </c>
      <c r="AX758" s="1" t="s">
        <v>156</v>
      </c>
      <c r="AY758" s="17">
        <v>102.141286089239</v>
      </c>
      <c r="AZ758" s="12">
        <v>0</v>
      </c>
      <c r="BA758" s="12">
        <v>100</v>
      </c>
      <c r="BB758" s="12">
        <v>0</v>
      </c>
      <c r="BC758" s="12">
        <v>100</v>
      </c>
      <c r="BD758" s="12">
        <v>0</v>
      </c>
      <c r="BE758" s="12">
        <v>0</v>
      </c>
      <c r="BF758" s="18">
        <v>17.205331581417525</v>
      </c>
      <c r="BG758" s="18">
        <v>62.60334437522485</v>
      </c>
      <c r="BH758" s="18">
        <v>20.191324043357625</v>
      </c>
      <c r="BI758" s="15"/>
      <c r="BJ758" s="19">
        <f t="shared" ca="1" si="81"/>
        <v>1</v>
      </c>
      <c r="BK758" s="18">
        <f t="shared" ca="1" si="82"/>
        <v>4.1864111743058352</v>
      </c>
      <c r="BL758" s="17">
        <f t="shared" si="83"/>
        <v>2.4129446713314882</v>
      </c>
      <c r="BM758" s="17">
        <f t="shared" ca="1" si="84"/>
        <v>3.2680518239415268</v>
      </c>
      <c r="BN758" s="16">
        <f t="shared" si="85"/>
        <v>2.6089690070378655</v>
      </c>
    </row>
    <row r="759" spans="1:66" x14ac:dyDescent="0.2">
      <c r="A759">
        <v>37.299999999999997</v>
      </c>
      <c r="B759">
        <v>2.0699999999999998</v>
      </c>
      <c r="C759">
        <v>0.14784</v>
      </c>
      <c r="D759">
        <v>3.0339999999999999E-2</v>
      </c>
      <c r="E759">
        <v>0.85626999999999998</v>
      </c>
      <c r="F759">
        <v>2.6492</v>
      </c>
      <c r="G759">
        <v>2.3780000000000001</v>
      </c>
      <c r="I759" s="11">
        <f t="shared" si="79"/>
        <v>122.37532808398949</v>
      </c>
      <c r="J759" s="10">
        <f t="shared" si="80"/>
        <v>-102.30532808398948</v>
      </c>
      <c r="K759" s="2">
        <v>112.5</v>
      </c>
      <c r="L759" s="10">
        <v>13818.323490813806</v>
      </c>
      <c r="M759" s="10">
        <v>6427.7723097113067</v>
      </c>
      <c r="N759" s="10">
        <v>53.029308836395444</v>
      </c>
      <c r="O759" s="10">
        <v>17.928045191390041</v>
      </c>
      <c r="P759" s="10">
        <v>20.543777435383731</v>
      </c>
      <c r="Q759" s="10">
        <v>0.31654739917761832</v>
      </c>
      <c r="R759" s="10">
        <v>1.5408432075028737</v>
      </c>
      <c r="S759" s="10">
        <v>181.64807249956203</v>
      </c>
      <c r="T759" s="14" t="s">
        <v>34</v>
      </c>
      <c r="U759" s="6">
        <v>6</v>
      </c>
      <c r="V759" s="14" t="s">
        <v>160</v>
      </c>
      <c r="W759" s="6">
        <v>5</v>
      </c>
      <c r="X759" s="14" t="s">
        <v>33</v>
      </c>
      <c r="Y759" s="6">
        <v>3</v>
      </c>
      <c r="Z759" s="14" t="s">
        <v>161</v>
      </c>
      <c r="AA759" s="9">
        <v>2</v>
      </c>
      <c r="AB759" s="7">
        <v>16.225786937609001</v>
      </c>
      <c r="AC759" s="6">
        <v>62.506905094319876</v>
      </c>
      <c r="AD759" s="13">
        <v>21.267307968071119</v>
      </c>
      <c r="AE759" s="8">
        <v>2054.3777435383731</v>
      </c>
      <c r="AF759" s="6">
        <v>1607.0782624305084</v>
      </c>
      <c r="AG759" s="6">
        <v>1369.5851623589156</v>
      </c>
      <c r="AH759" s="6">
        <v>2645.8717096422843</v>
      </c>
      <c r="AI759" s="6">
        <v>6.4899530019061658</v>
      </c>
      <c r="AJ759" s="6"/>
      <c r="AK759" s="6"/>
      <c r="AL759" s="6"/>
      <c r="AM759" s="6"/>
      <c r="AN759" s="6">
        <v>7.1712180765560163</v>
      </c>
      <c r="AO759" s="6">
        <v>6.8980435605886008</v>
      </c>
      <c r="AP759" s="6">
        <v>10.587096136512407</v>
      </c>
      <c r="AQ759" s="6">
        <v>114.66</v>
      </c>
      <c r="AR759" s="6"/>
      <c r="AS759" s="6"/>
      <c r="AT759" s="6">
        <v>1.137186251797462</v>
      </c>
      <c r="AU759" s="6">
        <v>1</v>
      </c>
      <c r="AV759" s="10"/>
      <c r="AW759" s="13">
        <v>241.06173936457625</v>
      </c>
      <c r="AX759" s="1" t="s">
        <v>156</v>
      </c>
      <c r="AY759" s="17">
        <v>102.305328083989</v>
      </c>
      <c r="AZ759" s="12">
        <v>0</v>
      </c>
      <c r="BA759" s="12">
        <v>100</v>
      </c>
      <c r="BB759" s="12">
        <v>0</v>
      </c>
      <c r="BC759" s="12">
        <v>100</v>
      </c>
      <c r="BD759" s="12">
        <v>0</v>
      </c>
      <c r="BE759" s="12">
        <v>0</v>
      </c>
      <c r="BF759" s="18">
        <v>16.225786937609001</v>
      </c>
      <c r="BG759" s="18">
        <v>62.506905094319876</v>
      </c>
      <c r="BH759" s="18">
        <v>21.267307968071119</v>
      </c>
      <c r="BI759" s="15"/>
      <c r="BJ759" s="19">
        <f t="shared" ca="1" si="81"/>
        <v>1</v>
      </c>
      <c r="BK759" s="18">
        <f t="shared" ca="1" si="82"/>
        <v>4.2424077994726632</v>
      </c>
      <c r="BL759" s="17">
        <f t="shared" si="83"/>
        <v>2.3216451887992759</v>
      </c>
      <c r="BM759" s="17">
        <f t="shared" ca="1" si="84"/>
        <v>3.2548295915373</v>
      </c>
      <c r="BN759" s="16">
        <f t="shared" si="85"/>
        <v>2.597236646994447</v>
      </c>
    </row>
    <row r="760" spans="1:66" x14ac:dyDescent="0.2">
      <c r="A760">
        <v>37.35</v>
      </c>
      <c r="B760">
        <v>2.0699999999999998</v>
      </c>
      <c r="C760">
        <v>0.14779999999999999</v>
      </c>
      <c r="D760">
        <v>3.1269999999999999E-2</v>
      </c>
      <c r="E760">
        <v>0.85096000000000005</v>
      </c>
      <c r="F760">
        <v>2.6537999999999999</v>
      </c>
      <c r="G760">
        <v>2.3811300000000002</v>
      </c>
      <c r="I760" s="11">
        <f t="shared" si="79"/>
        <v>122.53937007874016</v>
      </c>
      <c r="J760" s="10">
        <f t="shared" si="80"/>
        <v>-102.46937007874016</v>
      </c>
      <c r="K760" s="2">
        <v>112.5</v>
      </c>
      <c r="L760" s="10">
        <v>13836.778215223256</v>
      </c>
      <c r="M760" s="10">
        <v>6435.9908136483155</v>
      </c>
      <c r="N760" s="10">
        <v>53.100393700787407</v>
      </c>
      <c r="O760" s="10">
        <v>17.91215857624481</v>
      </c>
      <c r="P760" s="10">
        <v>20.51026584470922</v>
      </c>
      <c r="Q760" s="10">
        <v>0.32415631831008634</v>
      </c>
      <c r="R760" s="10">
        <v>1.5804588822221675</v>
      </c>
      <c r="S760" s="10">
        <v>180.4241158655841</v>
      </c>
      <c r="T760" s="14" t="s">
        <v>34</v>
      </c>
      <c r="U760" s="6">
        <v>6</v>
      </c>
      <c r="V760" s="14" t="s">
        <v>157</v>
      </c>
      <c r="W760" s="6">
        <v>4</v>
      </c>
      <c r="X760" s="14" t="s">
        <v>33</v>
      </c>
      <c r="Y760" s="6">
        <v>3</v>
      </c>
      <c r="Z760" s="14" t="s">
        <v>161</v>
      </c>
      <c r="AA760" s="9">
        <v>2</v>
      </c>
      <c r="AB760" s="7">
        <v>16.844249930048321</v>
      </c>
      <c r="AC760" s="6">
        <v>62.575860840398889</v>
      </c>
      <c r="AD760" s="13">
        <v>20.579889229552787</v>
      </c>
      <c r="AE760" s="8">
        <v>2051.026584470922</v>
      </c>
      <c r="AF760" s="6">
        <v>1602.0501503270691</v>
      </c>
      <c r="AG760" s="6">
        <v>1367.351056313948</v>
      </c>
      <c r="AH760" s="6">
        <v>2619.2308559615317</v>
      </c>
      <c r="AI760" s="6">
        <v>6.3272762818984143</v>
      </c>
      <c r="AJ760" s="6"/>
      <c r="AK760" s="6"/>
      <c r="AL760" s="6"/>
      <c r="AM760" s="6"/>
      <c r="AN760" s="6">
        <v>7.164863430497924</v>
      </c>
      <c r="AO760" s="6">
        <v>6.9157531669370416</v>
      </c>
      <c r="AP760" s="6">
        <v>10.571457394197637</v>
      </c>
      <c r="AQ760" s="6">
        <v>114.66</v>
      </c>
      <c r="AR760" s="6"/>
      <c r="AS760" s="6"/>
      <c r="AT760" s="6">
        <v>1.1318706995559351</v>
      </c>
      <c r="AU760" s="6">
        <v>1</v>
      </c>
      <c r="AV760" s="10"/>
      <c r="AW760" s="13">
        <v>240.30752254906037</v>
      </c>
      <c r="AX760" s="1" t="s">
        <v>156</v>
      </c>
      <c r="AY760" s="17">
        <v>102.46937007874</v>
      </c>
      <c r="AZ760" s="12">
        <v>0</v>
      </c>
      <c r="BA760" s="12">
        <v>100</v>
      </c>
      <c r="BB760" s="12">
        <v>0</v>
      </c>
      <c r="BC760" s="12">
        <v>100</v>
      </c>
      <c r="BD760" s="12">
        <v>0</v>
      </c>
      <c r="BE760" s="12">
        <v>0</v>
      </c>
      <c r="BF760" s="18">
        <v>16.844249930048321</v>
      </c>
      <c r="BG760" s="18">
        <v>62.575860840398889</v>
      </c>
      <c r="BH760" s="18">
        <v>20.579889229552787</v>
      </c>
      <c r="BI760" s="15"/>
      <c r="BJ760" s="19">
        <f t="shared" ca="1" si="81"/>
        <v>1</v>
      </c>
      <c r="BK760" s="18">
        <f t="shared" ca="1" si="82"/>
        <v>4.223709178786998</v>
      </c>
      <c r="BL760" s="17">
        <f t="shared" si="83"/>
        <v>2.3849268543271576</v>
      </c>
      <c r="BM760" s="17">
        <f t="shared" ca="1" si="84"/>
        <v>3.26220832545624</v>
      </c>
      <c r="BN760" s="16">
        <f t="shared" si="85"/>
        <v>2.6038232740779566</v>
      </c>
    </row>
    <row r="761" spans="1:66" x14ac:dyDescent="0.2">
      <c r="A761">
        <v>37.4</v>
      </c>
      <c r="B761">
        <v>2.0699999999999998</v>
      </c>
      <c r="C761">
        <v>0.14801</v>
      </c>
      <c r="D761">
        <v>3.0290000000000001E-2</v>
      </c>
      <c r="E761">
        <v>0.85450000000000004</v>
      </c>
      <c r="F761">
        <v>2.6551</v>
      </c>
      <c r="G761">
        <v>2.3834</v>
      </c>
      <c r="I761" s="11">
        <f t="shared" si="79"/>
        <v>122.7034120734908</v>
      </c>
      <c r="J761" s="10">
        <f t="shared" si="80"/>
        <v>-102.6334120734908</v>
      </c>
      <c r="K761" s="2">
        <v>112.5</v>
      </c>
      <c r="L761" s="10">
        <v>13855.232939632702</v>
      </c>
      <c r="M761" s="10">
        <v>6444.2093175853224</v>
      </c>
      <c r="N761" s="10">
        <v>53.171478565179342</v>
      </c>
      <c r="O761" s="10">
        <v>17.995563305757262</v>
      </c>
      <c r="P761" s="10">
        <v>20.605420557907863</v>
      </c>
      <c r="Q761" s="10">
        <v>0.3161383175038297</v>
      </c>
      <c r="R761" s="10">
        <v>1.5342483140073715</v>
      </c>
      <c r="S761" s="10">
        <v>181.24008695490272</v>
      </c>
      <c r="T761" s="14" t="s">
        <v>34</v>
      </c>
      <c r="U761" s="6">
        <v>6</v>
      </c>
      <c r="V761" s="14" t="s">
        <v>160</v>
      </c>
      <c r="W761" s="6">
        <v>5</v>
      </c>
      <c r="X761" s="14" t="s">
        <v>33</v>
      </c>
      <c r="Y761" s="6">
        <v>3</v>
      </c>
      <c r="Z761" s="14" t="s">
        <v>161</v>
      </c>
      <c r="AA761" s="9">
        <v>2</v>
      </c>
      <c r="AB761" s="7">
        <v>16.037110665734382</v>
      </c>
      <c r="AC761" s="6">
        <v>62.480148964015932</v>
      </c>
      <c r="AD761" s="13">
        <v>21.482740370249687</v>
      </c>
      <c r="AE761" s="8">
        <v>2060.5420557907864</v>
      </c>
      <c r="AF761" s="6">
        <v>1612.1592504440007</v>
      </c>
      <c r="AG761" s="6">
        <v>1373.6947038605242</v>
      </c>
      <c r="AH761" s="6">
        <v>2634.5542297314528</v>
      </c>
      <c r="AI761" s="6">
        <v>6.5178497565889808</v>
      </c>
      <c r="AJ761" s="6"/>
      <c r="AK761" s="6"/>
      <c r="AL761" s="6"/>
      <c r="AM761" s="6"/>
      <c r="AN761" s="6">
        <v>7.1982253223029051</v>
      </c>
      <c r="AO761" s="6">
        <v>6.9142718480076804</v>
      </c>
      <c r="AP761" s="6">
        <v>10.61586292702367</v>
      </c>
      <c r="AQ761" s="6">
        <v>114.66</v>
      </c>
      <c r="AR761" s="6"/>
      <c r="AS761" s="6"/>
      <c r="AT761" s="6">
        <v>1.1377850637453433</v>
      </c>
      <c r="AU761" s="6">
        <v>1</v>
      </c>
      <c r="AV761" s="10"/>
      <c r="AW761" s="13">
        <v>241.82388756660012</v>
      </c>
      <c r="AX761" s="1" t="s">
        <v>156</v>
      </c>
      <c r="AY761" s="17">
        <v>102.633412073491</v>
      </c>
      <c r="AZ761" s="12">
        <v>0</v>
      </c>
      <c r="BA761" s="12">
        <v>100</v>
      </c>
      <c r="BB761" s="12">
        <v>0</v>
      </c>
      <c r="BC761" s="12">
        <v>100</v>
      </c>
      <c r="BD761" s="12">
        <v>0</v>
      </c>
      <c r="BE761" s="12">
        <v>0</v>
      </c>
      <c r="BF761" s="18">
        <v>16.037110665734382</v>
      </c>
      <c r="BG761" s="18">
        <v>62.480148964015932</v>
      </c>
      <c r="BH761" s="18">
        <v>21.482740370249687</v>
      </c>
      <c r="BI761" s="15"/>
      <c r="BJ761" s="19">
        <f t="shared" ca="1" si="81"/>
        <v>1</v>
      </c>
      <c r="BK761" s="18">
        <f t="shared" ca="1" si="82"/>
        <v>4.2449906308185081</v>
      </c>
      <c r="BL761" s="17">
        <f t="shared" si="83"/>
        <v>2.3113236267148571</v>
      </c>
      <c r="BM761" s="17">
        <f t="shared" ca="1" si="84"/>
        <v>3.2536563356652684</v>
      </c>
      <c r="BN761" s="16">
        <f t="shared" si="85"/>
        <v>2.5951336483700458</v>
      </c>
    </row>
    <row r="762" spans="1:66" x14ac:dyDescent="0.2">
      <c r="A762">
        <v>37.450000000000003</v>
      </c>
      <c r="B762">
        <v>0.45</v>
      </c>
      <c r="C762">
        <v>0.14860999999999999</v>
      </c>
      <c r="D762">
        <v>3.2960000000000003E-2</v>
      </c>
      <c r="E762">
        <v>0.85336999999999996</v>
      </c>
      <c r="F762">
        <v>2.6537799999999998</v>
      </c>
      <c r="G762">
        <v>2.38</v>
      </c>
      <c r="I762" s="11">
        <f t="shared" si="79"/>
        <v>122.86745406824147</v>
      </c>
      <c r="J762" s="10">
        <f t="shared" si="80"/>
        <v>-102.79745406824148</v>
      </c>
      <c r="K762" s="2">
        <v>112.5</v>
      </c>
      <c r="L762" s="10">
        <v>13873.687664042152</v>
      </c>
      <c r="M762" s="10">
        <v>6452.4278215223312</v>
      </c>
      <c r="N762" s="10">
        <v>53.242563429571305</v>
      </c>
      <c r="O762" s="10">
        <v>18.233862532935682</v>
      </c>
      <c r="P762" s="10">
        <v>20.839969084079108</v>
      </c>
      <c r="Q762" s="10">
        <v>0.33798327888414093</v>
      </c>
      <c r="R762" s="10">
        <v>1.6218031683278573</v>
      </c>
      <c r="S762" s="10">
        <v>180.97962160718234</v>
      </c>
      <c r="T762" s="14" t="s">
        <v>34</v>
      </c>
      <c r="U762" s="6">
        <v>6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161</v>
      </c>
      <c r="AA762" s="9">
        <v>2</v>
      </c>
      <c r="AB762" s="7">
        <v>17.118744988339188</v>
      </c>
      <c r="AC762" s="6">
        <v>62.59758736466511</v>
      </c>
      <c r="AD762" s="13">
        <v>20.283667646995703</v>
      </c>
      <c r="AE762" s="8">
        <v>2083.9969084079107</v>
      </c>
      <c r="AF762" s="6">
        <v>1638.6676226753559</v>
      </c>
      <c r="AG762" s="6">
        <v>1389.3312722719406</v>
      </c>
      <c r="AH762" s="6">
        <v>2627.7337682251414</v>
      </c>
      <c r="AI762" s="6">
        <v>6.1659763621687782</v>
      </c>
      <c r="AJ762" s="6"/>
      <c r="AK762" s="6"/>
      <c r="AL762" s="6"/>
      <c r="AM762" s="6"/>
      <c r="AN762" s="6">
        <v>7.2935450131742723</v>
      </c>
      <c r="AO762" s="6">
        <v>7.0149707704108879</v>
      </c>
      <c r="AP762" s="6">
        <v>10.725318905903585</v>
      </c>
      <c r="AQ762" s="6">
        <v>114.66</v>
      </c>
      <c r="AR762" s="6"/>
      <c r="AS762" s="6"/>
      <c r="AT762" s="6">
        <v>1.1558276948936153</v>
      </c>
      <c r="AU762" s="6">
        <v>1</v>
      </c>
      <c r="AV762" s="10"/>
      <c r="AW762" s="13">
        <v>245.80014340130339</v>
      </c>
      <c r="AX762" s="1" t="s">
        <v>156</v>
      </c>
      <c r="AY762" s="17">
        <v>102.797454068241</v>
      </c>
      <c r="AZ762" s="12">
        <v>0</v>
      </c>
      <c r="BA762" s="12">
        <v>100</v>
      </c>
      <c r="BB762" s="12">
        <v>0</v>
      </c>
      <c r="BC762" s="12">
        <v>100</v>
      </c>
      <c r="BD762" s="12">
        <v>0</v>
      </c>
      <c r="BE762" s="12">
        <v>0</v>
      </c>
      <c r="BF762" s="18">
        <v>17.118744988339188</v>
      </c>
      <c r="BG762" s="18">
        <v>62.59758736466511</v>
      </c>
      <c r="BH762" s="18">
        <v>20.283667646995703</v>
      </c>
      <c r="BI762" s="15"/>
      <c r="BJ762" s="19">
        <f t="shared" ca="1" si="81"/>
        <v>1</v>
      </c>
      <c r="BK762" s="18">
        <f t="shared" ca="1" si="82"/>
        <v>4.3094244946634204</v>
      </c>
      <c r="BL762" s="17">
        <f t="shared" si="83"/>
        <v>2.4309878013514292</v>
      </c>
      <c r="BM762" s="17">
        <f t="shared" ca="1" si="84"/>
        <v>3.2586893651173168</v>
      </c>
      <c r="BN762" s="16">
        <f t="shared" si="85"/>
        <v>2.6041601210121814</v>
      </c>
    </row>
    <row r="763" spans="1:66" x14ac:dyDescent="0.2">
      <c r="A763">
        <v>37.5</v>
      </c>
      <c r="B763">
        <v>2.0699999999999998</v>
      </c>
      <c r="C763">
        <v>0.14779</v>
      </c>
      <c r="D763">
        <v>3.2250000000000001E-2</v>
      </c>
      <c r="E763">
        <v>0.85185999999999995</v>
      </c>
      <c r="F763">
        <v>2.6528800000000001</v>
      </c>
      <c r="G763">
        <v>2.3814000000000002</v>
      </c>
      <c r="I763" s="11">
        <f t="shared" si="79"/>
        <v>123.03149606299212</v>
      </c>
      <c r="J763" s="10">
        <f t="shared" si="80"/>
        <v>-102.96149606299213</v>
      </c>
      <c r="K763" s="2">
        <v>112.5</v>
      </c>
      <c r="L763" s="10">
        <v>13892.142388451601</v>
      </c>
      <c r="M763" s="10">
        <v>6460.6463254593391</v>
      </c>
      <c r="N763" s="10">
        <v>53.313648293963254</v>
      </c>
      <c r="O763" s="10">
        <v>17.908186922458508</v>
      </c>
      <c r="P763" s="10">
        <v>20.509281474910932</v>
      </c>
      <c r="Q763" s="10">
        <v>0.33217431911634282</v>
      </c>
      <c r="R763" s="10">
        <v>1.6196292372440875</v>
      </c>
      <c r="S763" s="10">
        <v>180.63156614252949</v>
      </c>
      <c r="T763" s="14" t="s">
        <v>34</v>
      </c>
      <c r="U763" s="6">
        <v>6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161</v>
      </c>
      <c r="AA763" s="9">
        <v>2</v>
      </c>
      <c r="AB763" s="7">
        <v>17.481370064776812</v>
      </c>
      <c r="AC763" s="6">
        <v>62.618258933175071</v>
      </c>
      <c r="AD763" s="13">
        <v>19.900371002048121</v>
      </c>
      <c r="AE763" s="8">
        <v>2050.9281474910931</v>
      </c>
      <c r="AF763" s="6">
        <v>1598.67762604325</v>
      </c>
      <c r="AG763" s="6">
        <v>1367.2854316607288</v>
      </c>
      <c r="AH763" s="6">
        <v>2619.1114528847911</v>
      </c>
      <c r="AI763" s="6">
        <v>6.1742525820388989</v>
      </c>
      <c r="AJ763" s="6"/>
      <c r="AK763" s="6"/>
      <c r="AL763" s="6"/>
      <c r="AM763" s="6"/>
      <c r="AN763" s="6">
        <v>7.1632747689834035</v>
      </c>
      <c r="AO763" s="6">
        <v>6.9467147174374437</v>
      </c>
      <c r="AP763" s="6">
        <v>10.570998021625101</v>
      </c>
      <c r="AQ763" s="6">
        <v>114.66</v>
      </c>
      <c r="AR763" s="6"/>
      <c r="AS763" s="6"/>
      <c r="AT763" s="6">
        <v>1.1246650762596555</v>
      </c>
      <c r="AU763" s="6">
        <v>1</v>
      </c>
      <c r="AV763" s="10"/>
      <c r="AW763" s="13">
        <v>239.8016439064875</v>
      </c>
      <c r="AX763" s="1" t="s">
        <v>156</v>
      </c>
      <c r="AY763" s="17">
        <v>102.961496062992</v>
      </c>
      <c r="AZ763" s="12">
        <v>0</v>
      </c>
      <c r="BA763" s="12">
        <v>100</v>
      </c>
      <c r="BB763" s="12">
        <v>0</v>
      </c>
      <c r="BC763" s="12">
        <v>100</v>
      </c>
      <c r="BD763" s="12">
        <v>0</v>
      </c>
      <c r="BE763" s="12">
        <v>0</v>
      </c>
      <c r="BF763" s="18">
        <v>17.481370064776812</v>
      </c>
      <c r="BG763" s="18">
        <v>62.618258933175071</v>
      </c>
      <c r="BH763" s="18">
        <v>19.900371002048121</v>
      </c>
      <c r="BI763" s="15"/>
      <c r="BJ763" s="19">
        <f t="shared" ca="1" si="81"/>
        <v>1</v>
      </c>
      <c r="BK763" s="18">
        <f t="shared" ca="1" si="82"/>
        <v>4.1987162266526985</v>
      </c>
      <c r="BL763" s="17">
        <f t="shared" si="83"/>
        <v>2.4490833087604642</v>
      </c>
      <c r="BM763" s="17">
        <f t="shared" ca="1" si="84"/>
        <v>3.2701128390081657</v>
      </c>
      <c r="BN763" s="16">
        <f t="shared" si="85"/>
        <v>2.6096493767024684</v>
      </c>
    </row>
    <row r="764" spans="1:66" x14ac:dyDescent="0.2">
      <c r="A764">
        <v>37.549999999999997</v>
      </c>
      <c r="B764">
        <v>2.0699999999999998</v>
      </c>
      <c r="C764">
        <v>0.14876</v>
      </c>
      <c r="D764">
        <v>3.1230000000000001E-2</v>
      </c>
      <c r="E764">
        <v>0.85123000000000004</v>
      </c>
      <c r="F764">
        <v>2.6598999999999999</v>
      </c>
      <c r="G764">
        <v>2.3858999999999999</v>
      </c>
      <c r="I764" s="11">
        <f t="shared" si="79"/>
        <v>123.19553805774277</v>
      </c>
      <c r="J764" s="10">
        <f t="shared" si="80"/>
        <v>-103.12553805774277</v>
      </c>
      <c r="K764" s="2">
        <v>112.5</v>
      </c>
      <c r="L764" s="10">
        <v>13910.597112861049</v>
      </c>
      <c r="M764" s="10">
        <v>6468.864829396347</v>
      </c>
      <c r="N764" s="10">
        <v>53.384733158355203</v>
      </c>
      <c r="O764" s="10">
        <v>18.293437339730293</v>
      </c>
      <c r="P764" s="10">
        <v>20.892440793391106</v>
      </c>
      <c r="Q764" s="10">
        <v>0.32382905297105546</v>
      </c>
      <c r="R764" s="10">
        <v>1.5499819105553818</v>
      </c>
      <c r="S764" s="10">
        <v>180.48635094866773</v>
      </c>
      <c r="T764" s="14" t="s">
        <v>34</v>
      </c>
      <c r="U764" s="6">
        <v>6</v>
      </c>
      <c r="V764" s="14" t="s">
        <v>160</v>
      </c>
      <c r="W764" s="6">
        <v>5</v>
      </c>
      <c r="X764" s="14" t="s">
        <v>33</v>
      </c>
      <c r="Y764" s="6">
        <v>3</v>
      </c>
      <c r="Z764" s="14" t="s">
        <v>161</v>
      </c>
      <c r="AA764" s="9">
        <v>2</v>
      </c>
      <c r="AB764" s="7">
        <v>15.916827732786466</v>
      </c>
      <c r="AC764" s="6">
        <v>62.461651198336597</v>
      </c>
      <c r="AD764" s="13">
        <v>21.621521068876934</v>
      </c>
      <c r="AE764" s="8">
        <v>2089.2440793391106</v>
      </c>
      <c r="AF764" s="6">
        <v>1642.6696208991852</v>
      </c>
      <c r="AG764" s="6">
        <v>1392.8293862260739</v>
      </c>
      <c r="AH764" s="6">
        <v>2614.6618516864296</v>
      </c>
      <c r="AI764" s="6">
        <v>6.4516881983589407</v>
      </c>
      <c r="AJ764" s="6"/>
      <c r="AK764" s="6"/>
      <c r="AL764" s="6"/>
      <c r="AM764" s="6"/>
      <c r="AN764" s="6">
        <v>7.3173749358921167</v>
      </c>
      <c r="AO764" s="6">
        <v>6.9939812387837685</v>
      </c>
      <c r="AP764" s="6">
        <v>10.749805703582517</v>
      </c>
      <c r="AQ764" s="6">
        <v>114.66</v>
      </c>
      <c r="AR764" s="6"/>
      <c r="AS764" s="6"/>
      <c r="AT764" s="6">
        <v>1.1555783309456289</v>
      </c>
      <c r="AU764" s="6">
        <v>1</v>
      </c>
      <c r="AV764" s="10"/>
      <c r="AW764" s="13">
        <v>246.40044313487778</v>
      </c>
      <c r="AX764" s="1" t="s">
        <v>156</v>
      </c>
      <c r="AY764" s="17">
        <v>103.125538057743</v>
      </c>
      <c r="AZ764" s="12">
        <v>0</v>
      </c>
      <c r="BA764" s="12">
        <v>100</v>
      </c>
      <c r="BB764" s="12">
        <v>0</v>
      </c>
      <c r="BC764" s="12">
        <v>100</v>
      </c>
      <c r="BD764" s="12">
        <v>0</v>
      </c>
      <c r="BE764" s="12">
        <v>0</v>
      </c>
      <c r="BF764" s="18">
        <v>15.916827732786466</v>
      </c>
      <c r="BG764" s="18">
        <v>62.461651198336597</v>
      </c>
      <c r="BH764" s="18">
        <v>21.621521068876934</v>
      </c>
      <c r="BI764" s="15"/>
      <c r="BJ764" s="19">
        <f t="shared" ca="1" si="81"/>
        <v>1</v>
      </c>
      <c r="BK764" s="18">
        <f t="shared" ca="1" si="82"/>
        <v>4.3089916405815982</v>
      </c>
      <c r="BL764" s="17">
        <f t="shared" si="83"/>
        <v>2.3234967934263993</v>
      </c>
      <c r="BM764" s="17">
        <f t="shared" ca="1" si="84"/>
        <v>3.2490940484012336</v>
      </c>
      <c r="BN764" s="16">
        <f t="shared" si="85"/>
        <v>2.5924937575751934</v>
      </c>
    </row>
    <row r="765" spans="1:66" x14ac:dyDescent="0.2">
      <c r="A765">
        <v>37.6</v>
      </c>
      <c r="B765">
        <v>2.02</v>
      </c>
      <c r="C765">
        <v>0.14939</v>
      </c>
      <c r="D765">
        <v>3.0599999999999999E-2</v>
      </c>
      <c r="E765">
        <v>0.86482999999999999</v>
      </c>
      <c r="F765">
        <v>2.65733</v>
      </c>
      <c r="G765">
        <v>2.3825799999999999</v>
      </c>
      <c r="I765" s="11">
        <f t="shared" si="79"/>
        <v>123.35958005249344</v>
      </c>
      <c r="J765" s="10">
        <f t="shared" si="80"/>
        <v>-103.28958005249345</v>
      </c>
      <c r="K765" s="2">
        <v>112.5</v>
      </c>
      <c r="L765" s="10">
        <v>13929.051837270499</v>
      </c>
      <c r="M765" s="10">
        <v>6477.0833333333558</v>
      </c>
      <c r="N765" s="10">
        <v>53.455818022747152</v>
      </c>
      <c r="O765" s="10">
        <v>18.543651528267631</v>
      </c>
      <c r="P765" s="10">
        <v>21.18779616219177</v>
      </c>
      <c r="Q765" s="10">
        <v>0.31867462388131901</v>
      </c>
      <c r="R765" s="10">
        <v>1.5040479974504046</v>
      </c>
      <c r="S765" s="10">
        <v>183.62115513362068</v>
      </c>
      <c r="T765" s="14" t="s">
        <v>34</v>
      </c>
      <c r="U765" s="6">
        <v>6</v>
      </c>
      <c r="V765" s="14" t="s">
        <v>160</v>
      </c>
      <c r="W765" s="6">
        <v>5</v>
      </c>
      <c r="X765" s="14" t="s">
        <v>33</v>
      </c>
      <c r="Y765" s="6">
        <v>3</v>
      </c>
      <c r="Z765" s="14" t="s">
        <v>161</v>
      </c>
      <c r="AA765" s="9">
        <v>2</v>
      </c>
      <c r="AB765" s="7">
        <v>14.996716696319751</v>
      </c>
      <c r="AC765" s="6">
        <v>62.281393518548057</v>
      </c>
      <c r="AD765" s="13">
        <v>22.721889785132188</v>
      </c>
      <c r="AE765" s="8">
        <v>2118.7796162191771</v>
      </c>
      <c r="AF765" s="6">
        <v>1676.3317393222369</v>
      </c>
      <c r="AG765" s="6">
        <v>1412.519744146118</v>
      </c>
      <c r="AH765" s="6">
        <v>2677.686934852255</v>
      </c>
      <c r="AI765" s="6">
        <v>6.648723988164976</v>
      </c>
      <c r="AJ765" s="6"/>
      <c r="AK765" s="6"/>
      <c r="AL765" s="6"/>
      <c r="AM765" s="6"/>
      <c r="AN765" s="6">
        <v>7.4174606113070523</v>
      </c>
      <c r="AO765" s="6">
        <v>7.0346153027277447</v>
      </c>
      <c r="AP765" s="6">
        <v>10.887638209022827</v>
      </c>
      <c r="AQ765" s="6">
        <v>114.66</v>
      </c>
      <c r="AR765" s="6"/>
      <c r="AS765" s="6"/>
      <c r="AT765" s="6">
        <v>1.1788208249945273</v>
      </c>
      <c r="AU765" s="6">
        <v>1</v>
      </c>
      <c r="AV765" s="10"/>
      <c r="AW765" s="13">
        <v>251.44976089833554</v>
      </c>
      <c r="AX765" s="1" t="s">
        <v>156</v>
      </c>
      <c r="AY765" s="17">
        <v>103.28958005249299</v>
      </c>
      <c r="AZ765" s="12">
        <v>0</v>
      </c>
      <c r="BA765" s="12">
        <v>100</v>
      </c>
      <c r="BB765" s="12">
        <v>0</v>
      </c>
      <c r="BC765" s="12">
        <v>100</v>
      </c>
      <c r="BD765" s="12">
        <v>0</v>
      </c>
      <c r="BE765" s="12">
        <v>0</v>
      </c>
      <c r="BF765" s="18">
        <v>14.996716696319751</v>
      </c>
      <c r="BG765" s="18">
        <v>62.281393518548057</v>
      </c>
      <c r="BH765" s="18">
        <v>22.721889785132188</v>
      </c>
      <c r="BI765" s="15"/>
      <c r="BJ765" s="19">
        <f t="shared" ca="1" si="81"/>
        <v>1</v>
      </c>
      <c r="BK765" s="18">
        <f t="shared" ca="1" si="82"/>
        <v>4.3918750189174052</v>
      </c>
      <c r="BL765" s="17">
        <f t="shared" si="83"/>
        <v>2.2405158477930645</v>
      </c>
      <c r="BM765" s="17">
        <f t="shared" ca="1" si="84"/>
        <v>3.2341770330264032</v>
      </c>
      <c r="BN765" s="16">
        <f t="shared" si="85"/>
        <v>2.5802821547484212</v>
      </c>
    </row>
    <row r="766" spans="1:66" x14ac:dyDescent="0.2">
      <c r="A766">
        <v>37.65</v>
      </c>
      <c r="B766">
        <v>2.11</v>
      </c>
      <c r="C766">
        <v>0.14913000000000001</v>
      </c>
      <c r="D766">
        <v>3.041E-2</v>
      </c>
      <c r="E766">
        <v>0.87853000000000003</v>
      </c>
      <c r="F766">
        <v>2.6611799999999999</v>
      </c>
      <c r="G766">
        <v>2.38598</v>
      </c>
      <c r="I766" s="11">
        <f t="shared" si="79"/>
        <v>123.52362204724409</v>
      </c>
      <c r="J766" s="10">
        <f t="shared" si="80"/>
        <v>-103.4536220472441</v>
      </c>
      <c r="K766" s="2">
        <v>112.5</v>
      </c>
      <c r="L766" s="10">
        <v>13947.506561679947</v>
      </c>
      <c r="M766" s="10">
        <v>6485.3018372703636</v>
      </c>
      <c r="N766" s="10">
        <v>53.526902887139101</v>
      </c>
      <c r="O766" s="10">
        <v>18.440388529823657</v>
      </c>
      <c r="P766" s="10">
        <v>21.130006264454231</v>
      </c>
      <c r="Q766" s="10">
        <v>0.3171201135209224</v>
      </c>
      <c r="R766" s="10">
        <v>1.5008046356067342</v>
      </c>
      <c r="S766" s="10">
        <v>186.77900934934539</v>
      </c>
      <c r="T766" s="14" t="s">
        <v>34</v>
      </c>
      <c r="U766" s="6">
        <v>6</v>
      </c>
      <c r="V766" s="14" t="s">
        <v>160</v>
      </c>
      <c r="W766" s="6">
        <v>5</v>
      </c>
      <c r="X766" s="14" t="s">
        <v>33</v>
      </c>
      <c r="Y766" s="6">
        <v>3</v>
      </c>
      <c r="Z766" s="14" t="s">
        <v>161</v>
      </c>
      <c r="AA766" s="9">
        <v>2</v>
      </c>
      <c r="AB766" s="7">
        <v>15.110616221383566</v>
      </c>
      <c r="AC766" s="6">
        <v>62.307550716752615</v>
      </c>
      <c r="AD766" s="13">
        <v>22.581833061863822</v>
      </c>
      <c r="AE766" s="8">
        <v>2113.0006264454232</v>
      </c>
      <c r="AF766" s="6">
        <v>1668.4473557996178</v>
      </c>
      <c r="AG766" s="6">
        <v>1408.6670842969488</v>
      </c>
      <c r="AH766" s="6">
        <v>2741.1861900796725</v>
      </c>
      <c r="AI766" s="6">
        <v>6.6630924257222022</v>
      </c>
      <c r="AJ766" s="6"/>
      <c r="AK766" s="6"/>
      <c r="AL766" s="6"/>
      <c r="AM766" s="6"/>
      <c r="AN766" s="6">
        <v>7.3761554119294628</v>
      </c>
      <c r="AO766" s="6">
        <v>7.0238585291174029</v>
      </c>
      <c r="AP766" s="6">
        <v>10.860669590078642</v>
      </c>
      <c r="AQ766" s="6">
        <v>114.66</v>
      </c>
      <c r="AR766" s="6"/>
      <c r="AS766" s="6"/>
      <c r="AT766" s="6">
        <v>1.1713776682509887</v>
      </c>
      <c r="AU766" s="6">
        <v>1</v>
      </c>
      <c r="AV766" s="10"/>
      <c r="AW766" s="13">
        <v>250.26710336994267</v>
      </c>
      <c r="AX766" s="1" t="s">
        <v>156</v>
      </c>
      <c r="AY766" s="17">
        <v>103.453622047244</v>
      </c>
      <c r="AZ766" s="12">
        <v>0</v>
      </c>
      <c r="BA766" s="12">
        <v>100</v>
      </c>
      <c r="BB766" s="12">
        <v>0</v>
      </c>
      <c r="BC766" s="12">
        <v>100</v>
      </c>
      <c r="BD766" s="12">
        <v>0</v>
      </c>
      <c r="BE766" s="12">
        <v>0</v>
      </c>
      <c r="BF766" s="18">
        <v>15.110616221383566</v>
      </c>
      <c r="BG766" s="18">
        <v>62.307550716752615</v>
      </c>
      <c r="BH766" s="18">
        <v>22.581833061863822</v>
      </c>
      <c r="BI766" s="15"/>
      <c r="BJ766" s="19">
        <f t="shared" ca="1" si="81"/>
        <v>1</v>
      </c>
      <c r="BK766" s="18">
        <f t="shared" ca="1" si="82"/>
        <v>4.3656419820769869</v>
      </c>
      <c r="BL766" s="17">
        <f t="shared" si="83"/>
        <v>2.2401416101279503</v>
      </c>
      <c r="BM766" s="17">
        <f t="shared" ca="1" si="84"/>
        <v>3.2364166481381837</v>
      </c>
      <c r="BN766" s="16">
        <f t="shared" si="85"/>
        <v>2.5807720571466879</v>
      </c>
    </row>
    <row r="767" spans="1:66" x14ac:dyDescent="0.2">
      <c r="A767">
        <v>37.700000000000003</v>
      </c>
      <c r="B767">
        <v>2.0699999999999998</v>
      </c>
      <c r="C767">
        <v>0.14927000000000001</v>
      </c>
      <c r="D767">
        <v>3.0419999999999999E-2</v>
      </c>
      <c r="E767">
        <v>0.87880000000000003</v>
      </c>
      <c r="F767">
        <v>2.6609799999999999</v>
      </c>
      <c r="G767">
        <v>2.3856000000000002</v>
      </c>
      <c r="I767" s="11">
        <f t="shared" si="79"/>
        <v>123.68766404199475</v>
      </c>
      <c r="J767" s="10">
        <f t="shared" si="80"/>
        <v>-103.61766404199474</v>
      </c>
      <c r="K767" s="2">
        <v>112.5</v>
      </c>
      <c r="L767" s="10">
        <v>13965.961286089398</v>
      </c>
      <c r="M767" s="10">
        <v>6493.5203412073715</v>
      </c>
      <c r="N767" s="10">
        <v>53.597987751531058</v>
      </c>
      <c r="O767" s="10">
        <v>18.495991682831956</v>
      </c>
      <c r="P767" s="10">
        <v>21.186505602658933</v>
      </c>
      <c r="Q767" s="10">
        <v>0.31720192985568008</v>
      </c>
      <c r="R767" s="10">
        <v>1.4971885208661821</v>
      </c>
      <c r="S767" s="10">
        <v>186.84124443242902</v>
      </c>
      <c r="T767" s="14" t="s">
        <v>34</v>
      </c>
      <c r="U767" s="6">
        <v>6</v>
      </c>
      <c r="V767" s="14" t="s">
        <v>160</v>
      </c>
      <c r="W767" s="6">
        <v>5</v>
      </c>
      <c r="X767" s="14" t="s">
        <v>33</v>
      </c>
      <c r="Y767" s="6">
        <v>3</v>
      </c>
      <c r="Z767" s="14" t="s">
        <v>161</v>
      </c>
      <c r="AA767" s="9">
        <v>2</v>
      </c>
      <c r="AB767" s="7">
        <v>14.99667589299608</v>
      </c>
      <c r="AC767" s="6">
        <v>62.281383946816206</v>
      </c>
      <c r="AD767" s="13">
        <v>22.721940160187714</v>
      </c>
      <c r="AE767" s="8">
        <v>2118.6505602658935</v>
      </c>
      <c r="AF767" s="6">
        <v>1674.0087647407915</v>
      </c>
      <c r="AG767" s="6">
        <v>1412.433706843929</v>
      </c>
      <c r="AH767" s="6">
        <v>2741.0041374356151</v>
      </c>
      <c r="AI767" s="6">
        <v>6.6791855939521954</v>
      </c>
      <c r="AJ767" s="6"/>
      <c r="AK767" s="6"/>
      <c r="AL767" s="6"/>
      <c r="AM767" s="6"/>
      <c r="AN767" s="6">
        <v>7.3983966731327824</v>
      </c>
      <c r="AO767" s="6">
        <v>7.0371627125930063</v>
      </c>
      <c r="AP767" s="6">
        <v>10.887035947907503</v>
      </c>
      <c r="AQ767" s="6">
        <v>114.66</v>
      </c>
      <c r="AR767" s="6"/>
      <c r="AS767" s="6"/>
      <c r="AT767" s="6">
        <v>1.1738542735874828</v>
      </c>
      <c r="AU767" s="6">
        <v>1</v>
      </c>
      <c r="AV767" s="10"/>
      <c r="AW767" s="13">
        <v>251.10131471111873</v>
      </c>
      <c r="AX767" s="1" t="s">
        <v>156</v>
      </c>
      <c r="AY767" s="17">
        <v>103.617664041995</v>
      </c>
      <c r="AZ767" s="12">
        <v>0</v>
      </c>
      <c r="BA767" s="12">
        <v>100</v>
      </c>
      <c r="BB767" s="12">
        <v>0</v>
      </c>
      <c r="BC767" s="12">
        <v>100</v>
      </c>
      <c r="BD767" s="12">
        <v>0</v>
      </c>
      <c r="BE767" s="12">
        <v>0</v>
      </c>
      <c r="BF767" s="18">
        <v>14.99667589299608</v>
      </c>
      <c r="BG767" s="18">
        <v>62.281383946816206</v>
      </c>
      <c r="BH767" s="18">
        <v>22.721940160187714</v>
      </c>
      <c r="BI767" s="15"/>
      <c r="BJ767" s="19">
        <f t="shared" ca="1" si="81"/>
        <v>1</v>
      </c>
      <c r="BK767" s="18">
        <f t="shared" ca="1" si="82"/>
        <v>4.3746763583628985</v>
      </c>
      <c r="BL767" s="17">
        <f t="shared" si="83"/>
        <v>2.233262030077745</v>
      </c>
      <c r="BM767" s="17">
        <f t="shared" ca="1" si="84"/>
        <v>3.2349835644074934</v>
      </c>
      <c r="BN767" s="16">
        <f t="shared" si="85"/>
        <v>2.5792299240041712</v>
      </c>
    </row>
    <row r="768" spans="1:66" x14ac:dyDescent="0.2">
      <c r="A768">
        <v>37.75</v>
      </c>
      <c r="B768">
        <v>2.0699999999999998</v>
      </c>
      <c r="C768">
        <v>0.14917</v>
      </c>
      <c r="D768">
        <v>3.0200000000000001E-2</v>
      </c>
      <c r="E768">
        <v>0.87844999999999995</v>
      </c>
      <c r="F768">
        <v>2.6568499999999999</v>
      </c>
      <c r="G768">
        <v>2.3840300000000001</v>
      </c>
      <c r="I768" s="11">
        <f t="shared" si="79"/>
        <v>123.8517060367454</v>
      </c>
      <c r="J768" s="10">
        <f t="shared" si="80"/>
        <v>-103.78170603674539</v>
      </c>
      <c r="K768" s="2">
        <v>112.5</v>
      </c>
      <c r="L768" s="10">
        <v>13984.416010498846</v>
      </c>
      <c r="M768" s="10">
        <v>6501.7388451443794</v>
      </c>
      <c r="N768" s="10">
        <v>53.669072615923</v>
      </c>
      <c r="O768" s="10">
        <v>18.456275144968878</v>
      </c>
      <c r="P768" s="10">
        <v>21.145627343244961</v>
      </c>
      <c r="Q768" s="10">
        <v>0.31540197049101026</v>
      </c>
      <c r="R768" s="10">
        <v>1.4915706465987941</v>
      </c>
      <c r="S768" s="10">
        <v>186.76056932472798</v>
      </c>
      <c r="T768" s="14" t="s">
        <v>34</v>
      </c>
      <c r="U768" s="6">
        <v>6</v>
      </c>
      <c r="V768" s="14" t="s">
        <v>160</v>
      </c>
      <c r="W768" s="6">
        <v>5</v>
      </c>
      <c r="X768" s="14" t="s">
        <v>33</v>
      </c>
      <c r="Y768" s="6">
        <v>3</v>
      </c>
      <c r="Z768" s="14" t="s">
        <v>161</v>
      </c>
      <c r="AA768" s="9">
        <v>2</v>
      </c>
      <c r="AB768" s="7">
        <v>14.956786072394543</v>
      </c>
      <c r="AC768" s="6">
        <v>62.271957183916186</v>
      </c>
      <c r="AD768" s="13">
        <v>22.771256743689271</v>
      </c>
      <c r="AE768" s="8">
        <v>2114.562734324496</v>
      </c>
      <c r="AF768" s="6">
        <v>1668.1139857268272</v>
      </c>
      <c r="AG768" s="6">
        <v>1409.7084895496641</v>
      </c>
      <c r="AH768" s="6">
        <v>2737.8822180097022</v>
      </c>
      <c r="AI768" s="6">
        <v>6.7043421797035547</v>
      </c>
      <c r="AJ768" s="6"/>
      <c r="AK768" s="6"/>
      <c r="AL768" s="6"/>
      <c r="AM768" s="6"/>
      <c r="AN768" s="6">
        <v>7.3825100579875507</v>
      </c>
      <c r="AO768" s="6">
        <v>7.0286564726505327</v>
      </c>
      <c r="AP768" s="6">
        <v>10.867959426847648</v>
      </c>
      <c r="AQ768" s="6">
        <v>114.66</v>
      </c>
      <c r="AR768" s="6"/>
      <c r="AS768" s="6"/>
      <c r="AT768" s="6">
        <v>1.1679012816232475</v>
      </c>
      <c r="AU768" s="6">
        <v>1</v>
      </c>
      <c r="AV768" s="10"/>
      <c r="AW768" s="13">
        <v>250.21709785902408</v>
      </c>
      <c r="AX768" s="1" t="s">
        <v>156</v>
      </c>
      <c r="AY768" s="17">
        <v>103.78170603674501</v>
      </c>
      <c r="AZ768" s="12">
        <v>0</v>
      </c>
      <c r="BA768" s="12">
        <v>100</v>
      </c>
      <c r="BB768" s="12">
        <v>0</v>
      </c>
      <c r="BC768" s="12">
        <v>100</v>
      </c>
      <c r="BD768" s="12">
        <v>0</v>
      </c>
      <c r="BE768" s="12">
        <v>0</v>
      </c>
      <c r="BF768" s="18">
        <v>14.956786072394543</v>
      </c>
      <c r="BG768" s="18">
        <v>62.271957183916186</v>
      </c>
      <c r="BH768" s="18">
        <v>22.771256743689271</v>
      </c>
      <c r="BI768" s="15"/>
      <c r="BJ768" s="19">
        <f t="shared" ca="1" si="81"/>
        <v>1</v>
      </c>
      <c r="BK768" s="18">
        <f t="shared" ca="1" si="82"/>
        <v>4.3537335703865052</v>
      </c>
      <c r="BL768" s="17">
        <f t="shared" si="83"/>
        <v>2.2284506871374785</v>
      </c>
      <c r="BM768" s="17">
        <f t="shared" ca="1" si="84"/>
        <v>3.2363523801723768</v>
      </c>
      <c r="BN768" s="16">
        <f t="shared" si="85"/>
        <v>2.579052789287374</v>
      </c>
    </row>
    <row r="769" spans="1:66" x14ac:dyDescent="0.2">
      <c r="A769">
        <v>37.799999999999997</v>
      </c>
      <c r="B769">
        <v>2.0699999999999998</v>
      </c>
      <c r="C769">
        <v>0.14931</v>
      </c>
      <c r="D769">
        <v>2.928E-2</v>
      </c>
      <c r="E769">
        <v>0.87634000000000001</v>
      </c>
      <c r="F769">
        <v>2.6620300000000001</v>
      </c>
      <c r="G769">
        <v>2.3874</v>
      </c>
      <c r="I769" s="11">
        <f t="shared" si="79"/>
        <v>124.01574803149605</v>
      </c>
      <c r="J769" s="10">
        <f t="shared" si="80"/>
        <v>-103.94574803149604</v>
      </c>
      <c r="K769" s="2">
        <v>112.5</v>
      </c>
      <c r="L769" s="10">
        <v>14002.870734908294</v>
      </c>
      <c r="M769" s="10">
        <v>6509.9573490813873</v>
      </c>
      <c r="N769" s="10">
        <v>53.740157480314949</v>
      </c>
      <c r="O769" s="10">
        <v>18.51187829797718</v>
      </c>
      <c r="P769" s="10">
        <v>21.194226974903586</v>
      </c>
      <c r="Q769" s="10">
        <v>0.30787486769329997</v>
      </c>
      <c r="R769" s="10">
        <v>1.4526355127642041</v>
      </c>
      <c r="S769" s="10">
        <v>186.27421367544486</v>
      </c>
      <c r="T769" s="14" t="s">
        <v>34</v>
      </c>
      <c r="U769" s="6">
        <v>6</v>
      </c>
      <c r="V769" s="14" t="s">
        <v>160</v>
      </c>
      <c r="W769" s="6">
        <v>5</v>
      </c>
      <c r="X769" s="14" t="s">
        <v>33</v>
      </c>
      <c r="Y769" s="6">
        <v>3</v>
      </c>
      <c r="Z769" s="14" t="s">
        <v>161</v>
      </c>
      <c r="AA769" s="9">
        <v>2</v>
      </c>
      <c r="AB769" s="7">
        <v>14.326704840912022</v>
      </c>
      <c r="AC769" s="6">
        <v>62.104211765377613</v>
      </c>
      <c r="AD769" s="13">
        <v>23.569083393710361</v>
      </c>
      <c r="AE769" s="8">
        <v>2119.4226974903586</v>
      </c>
      <c r="AF769" s="6">
        <v>1672.746017427286</v>
      </c>
      <c r="AG769" s="6">
        <v>1412.9484649935725</v>
      </c>
      <c r="AH769" s="6">
        <v>2726.4148702998145</v>
      </c>
      <c r="AI769" s="6">
        <v>6.8840393286070158</v>
      </c>
      <c r="AJ769" s="6"/>
      <c r="AK769" s="6"/>
      <c r="AL769" s="6"/>
      <c r="AM769" s="6"/>
      <c r="AN769" s="6">
        <v>7.404751319190872</v>
      </c>
      <c r="AO769" s="6">
        <v>7.0201311522610625</v>
      </c>
      <c r="AP769" s="6">
        <v>10.890639254955007</v>
      </c>
      <c r="AQ769" s="6">
        <v>114.66</v>
      </c>
      <c r="AR769" s="6"/>
      <c r="AS769" s="6"/>
      <c r="AT769" s="6">
        <v>1.1696932152322603</v>
      </c>
      <c r="AU769" s="6">
        <v>1</v>
      </c>
      <c r="AV769" s="10"/>
      <c r="AW769" s="13">
        <v>250.9119026140929</v>
      </c>
      <c r="AX769" s="1" t="s">
        <v>156</v>
      </c>
      <c r="AY769" s="17">
        <v>103.945748031496</v>
      </c>
      <c r="AZ769" s="12">
        <v>0</v>
      </c>
      <c r="BA769" s="12">
        <v>100</v>
      </c>
      <c r="BB769" s="12">
        <v>0</v>
      </c>
      <c r="BC769" s="12">
        <v>100</v>
      </c>
      <c r="BD769" s="12">
        <v>0</v>
      </c>
      <c r="BE769" s="12">
        <v>0</v>
      </c>
      <c r="BF769" s="18">
        <v>14.326704840912022</v>
      </c>
      <c r="BG769" s="18">
        <v>62.104211765377613</v>
      </c>
      <c r="BH769" s="18">
        <v>23.569083393710361</v>
      </c>
      <c r="BI769" s="15"/>
      <c r="BJ769" s="19">
        <f t="shared" ca="1" si="81"/>
        <v>1</v>
      </c>
      <c r="BK769" s="18">
        <f t="shared" ca="1" si="82"/>
        <v>4.3603332084663107</v>
      </c>
      <c r="BL769" s="17">
        <f t="shared" si="83"/>
        <v>2.1692340464697883</v>
      </c>
      <c r="BM769" s="17">
        <f t="shared" ca="1" si="84"/>
        <v>3.2301251521933589</v>
      </c>
      <c r="BN769" s="16">
        <f t="shared" si="85"/>
        <v>2.5720227467839005</v>
      </c>
    </row>
    <row r="770" spans="1:66" x14ac:dyDescent="0.2">
      <c r="A770">
        <v>37.85</v>
      </c>
      <c r="B770">
        <v>2.0699999999999998</v>
      </c>
      <c r="C770">
        <v>0.14874999999999999</v>
      </c>
      <c r="D770">
        <v>2.7779999999999999E-2</v>
      </c>
      <c r="E770">
        <v>0.88132999999999995</v>
      </c>
      <c r="F770">
        <v>2.6611500000000001</v>
      </c>
      <c r="G770">
        <v>2.3849499999999999</v>
      </c>
      <c r="I770" s="11">
        <f t="shared" si="79"/>
        <v>124.17979002624672</v>
      </c>
      <c r="J770" s="10">
        <f t="shared" si="80"/>
        <v>-104.10979002624671</v>
      </c>
      <c r="K770" s="2">
        <v>112.5</v>
      </c>
      <c r="L770" s="10">
        <v>14021.325459317744</v>
      </c>
      <c r="M770" s="10">
        <v>6518.1758530183961</v>
      </c>
      <c r="N770" s="10">
        <v>53.811242344706912</v>
      </c>
      <c r="O770" s="10">
        <v>18.289465685943981</v>
      </c>
      <c r="P770" s="10">
        <v>20.988377192981709</v>
      </c>
      <c r="Q770" s="10">
        <v>0.295602417479642</v>
      </c>
      <c r="R770" s="10">
        <v>1.4084100679231566</v>
      </c>
      <c r="S770" s="10">
        <v>187.42441021095334</v>
      </c>
      <c r="T770" s="14" t="s">
        <v>34</v>
      </c>
      <c r="U770" s="6">
        <v>6</v>
      </c>
      <c r="V770" s="14" t="s">
        <v>160</v>
      </c>
      <c r="W770" s="6">
        <v>5</v>
      </c>
      <c r="X770" s="14" t="s">
        <v>33</v>
      </c>
      <c r="Y770" s="6">
        <v>3</v>
      </c>
      <c r="Z770" s="14" t="s">
        <v>161</v>
      </c>
      <c r="AA770" s="9">
        <v>2</v>
      </c>
      <c r="AB770" s="7">
        <v>13.954885694028242</v>
      </c>
      <c r="AC770" s="6">
        <v>61.98791202195784</v>
      </c>
      <c r="AD770" s="13">
        <v>24.057202284013915</v>
      </c>
      <c r="AE770" s="8">
        <v>2098.8377192981707</v>
      </c>
      <c r="AF770" s="6">
        <v>1647.4428240006271</v>
      </c>
      <c r="AG770" s="6">
        <v>1399.2251461987805</v>
      </c>
      <c r="AH770" s="6">
        <v>2748.6137389627838</v>
      </c>
      <c r="AI770" s="6">
        <v>7.1002048535097551</v>
      </c>
      <c r="AJ770" s="6"/>
      <c r="AK770" s="6"/>
      <c r="AL770" s="6"/>
      <c r="AM770" s="6"/>
      <c r="AN770" s="6">
        <v>7.3157862743775919</v>
      </c>
      <c r="AO770" s="6">
        <v>6.9544469042245884</v>
      </c>
      <c r="AP770" s="6">
        <v>10.794576023391464</v>
      </c>
      <c r="AQ770" s="6">
        <v>114.66</v>
      </c>
      <c r="AR770" s="6"/>
      <c r="AS770" s="6"/>
      <c r="AT770" s="6">
        <v>1.1495383386541906</v>
      </c>
      <c r="AU770" s="6">
        <v>1</v>
      </c>
      <c r="AV770" s="10"/>
      <c r="AW770" s="13">
        <v>247.11642360009407</v>
      </c>
      <c r="AX770" s="1" t="s">
        <v>156</v>
      </c>
      <c r="AY770" s="17">
        <v>104.109790026247</v>
      </c>
      <c r="AZ770" s="12">
        <v>0</v>
      </c>
      <c r="BA770" s="12">
        <v>100</v>
      </c>
      <c r="BB770" s="12">
        <v>0</v>
      </c>
      <c r="BC770" s="12">
        <v>100</v>
      </c>
      <c r="BD770" s="12">
        <v>0</v>
      </c>
      <c r="BE770" s="12">
        <v>0</v>
      </c>
      <c r="BF770" s="18">
        <v>13.954885694028242</v>
      </c>
      <c r="BG770" s="18">
        <v>61.98791202195784</v>
      </c>
      <c r="BH770" s="18">
        <v>24.057202284013915</v>
      </c>
      <c r="BI770" s="15"/>
      <c r="BJ770" s="19">
        <f t="shared" ca="1" si="81"/>
        <v>1</v>
      </c>
      <c r="BK770" s="18">
        <f t="shared" ca="1" si="82"/>
        <v>4.2888423934896212</v>
      </c>
      <c r="BL770" s="17">
        <f t="shared" si="83"/>
        <v>2.1148122481346654</v>
      </c>
      <c r="BM770" s="17">
        <f t="shared" ca="1" si="84"/>
        <v>3.231126548107198</v>
      </c>
      <c r="BN770" s="16">
        <f t="shared" si="85"/>
        <v>2.5684177378326756</v>
      </c>
    </row>
    <row r="771" spans="1:66" x14ac:dyDescent="0.2">
      <c r="A771">
        <v>37.9</v>
      </c>
      <c r="B771">
        <v>2.02</v>
      </c>
      <c r="C771">
        <v>0.14853</v>
      </c>
      <c r="D771">
        <v>2.708E-2</v>
      </c>
      <c r="E771">
        <v>0.88629000000000002</v>
      </c>
      <c r="F771">
        <v>2.6620300000000001</v>
      </c>
      <c r="G771">
        <v>2.3854000000000002</v>
      </c>
      <c r="I771" s="11">
        <f t="shared" si="79"/>
        <v>124.34383202099737</v>
      </c>
      <c r="J771" s="10">
        <f t="shared" si="80"/>
        <v>-104.27383202099736</v>
      </c>
      <c r="K771" s="2">
        <v>112.5</v>
      </c>
      <c r="L771" s="10">
        <v>14039.780183727193</v>
      </c>
      <c r="M771" s="10">
        <v>6526.394356955404</v>
      </c>
      <c r="N771" s="10">
        <v>53.882327209098861</v>
      </c>
      <c r="O771" s="10">
        <v>18.202089302645227</v>
      </c>
      <c r="P771" s="10">
        <v>20.917464063661342</v>
      </c>
      <c r="Q771" s="10">
        <v>0.28987527404660168</v>
      </c>
      <c r="R771" s="10">
        <v>1.3858050534442397</v>
      </c>
      <c r="S771" s="10">
        <v>188.56769173723032</v>
      </c>
      <c r="T771" s="14" t="s">
        <v>34</v>
      </c>
      <c r="U771" s="6">
        <v>6</v>
      </c>
      <c r="V771" s="14" t="s">
        <v>160</v>
      </c>
      <c r="W771" s="6">
        <v>5</v>
      </c>
      <c r="X771" s="14" t="s">
        <v>33</v>
      </c>
      <c r="Y771" s="6">
        <v>3</v>
      </c>
      <c r="Z771" s="14" t="s">
        <v>161</v>
      </c>
      <c r="AA771" s="9">
        <v>2</v>
      </c>
      <c r="AB771" s="7">
        <v>13.747760027182728</v>
      </c>
      <c r="AC771" s="6">
        <v>61.917283669424762</v>
      </c>
      <c r="AD771" s="13">
        <v>24.334956303392509</v>
      </c>
      <c r="AE771" s="8">
        <v>2091.7464063661341</v>
      </c>
      <c r="AF771" s="6">
        <v>1638.0145308800281</v>
      </c>
      <c r="AG771" s="6">
        <v>1394.4976042440894</v>
      </c>
      <c r="AH771" s="6">
        <v>2770.6703560072756</v>
      </c>
      <c r="AI771" s="6">
        <v>7.2160221779725005</v>
      </c>
      <c r="AJ771" s="6"/>
      <c r="AK771" s="6"/>
      <c r="AL771" s="6"/>
      <c r="AM771" s="6"/>
      <c r="AN771" s="6">
        <v>7.2808357210580912</v>
      </c>
      <c r="AO771" s="6">
        <v>6.9296591515440138</v>
      </c>
      <c r="AP771" s="6">
        <v>10.761483229708626</v>
      </c>
      <c r="AQ771" s="6">
        <v>114.66</v>
      </c>
      <c r="AR771" s="6"/>
      <c r="AS771" s="6"/>
      <c r="AT771" s="6">
        <v>1.1410617244975783</v>
      </c>
      <c r="AU771" s="6">
        <v>1</v>
      </c>
      <c r="AV771" s="10"/>
      <c r="AW771" s="13">
        <v>245.70217963200423</v>
      </c>
      <c r="AX771" s="1" t="s">
        <v>156</v>
      </c>
      <c r="AY771" s="17">
        <v>104.27383202099701</v>
      </c>
      <c r="AZ771" s="12">
        <v>0</v>
      </c>
      <c r="BA771" s="12">
        <v>100</v>
      </c>
      <c r="BB771" s="12">
        <v>0</v>
      </c>
      <c r="BC771" s="12">
        <v>100</v>
      </c>
      <c r="BD771" s="12">
        <v>0</v>
      </c>
      <c r="BE771" s="12">
        <v>0</v>
      </c>
      <c r="BF771" s="18">
        <v>13.747760027182728</v>
      </c>
      <c r="BG771" s="18">
        <v>61.917283669424762</v>
      </c>
      <c r="BH771" s="18">
        <v>24.334956303392509</v>
      </c>
      <c r="BI771" s="15"/>
      <c r="BJ771" s="19">
        <f t="shared" ca="1" si="81"/>
        <v>1</v>
      </c>
      <c r="BK771" s="18">
        <f t="shared" ca="1" si="82"/>
        <v>4.2588826882600559</v>
      </c>
      <c r="BL771" s="17">
        <f t="shared" si="83"/>
        <v>2.085797669685685</v>
      </c>
      <c r="BM771" s="17">
        <f t="shared" ca="1" si="84"/>
        <v>3.2309379265930116</v>
      </c>
      <c r="BN771" s="16">
        <f t="shared" si="85"/>
        <v>2.5659255616530907</v>
      </c>
    </row>
    <row r="772" spans="1:66" x14ac:dyDescent="0.2">
      <c r="A772">
        <v>37.950000000000003</v>
      </c>
      <c r="B772">
        <v>2.11</v>
      </c>
      <c r="C772">
        <v>0.1489</v>
      </c>
      <c r="D772">
        <v>2.708E-2</v>
      </c>
      <c r="E772">
        <v>0.88832999999999995</v>
      </c>
      <c r="F772">
        <v>2.6664300000000001</v>
      </c>
      <c r="G772">
        <v>2.3901500000000002</v>
      </c>
      <c r="I772" s="11">
        <f t="shared" si="79"/>
        <v>124.50787401574803</v>
      </c>
      <c r="J772" s="10">
        <f t="shared" si="80"/>
        <v>-104.43787401574804</v>
      </c>
      <c r="K772" s="2">
        <v>112.5</v>
      </c>
      <c r="L772" s="10">
        <v>14058.234908136643</v>
      </c>
      <c r="M772" s="10">
        <v>6534.6128608924118</v>
      </c>
      <c r="N772" s="10">
        <v>53.95341207349081</v>
      </c>
      <c r="O772" s="10">
        <v>18.349040492738592</v>
      </c>
      <c r="P772" s="10">
        <v>21.071186430794207</v>
      </c>
      <c r="Q772" s="10">
        <v>0.28987527404660168</v>
      </c>
      <c r="R772" s="10">
        <v>1.3756950753516533</v>
      </c>
      <c r="S772" s="10">
        <v>189.03791236497324</v>
      </c>
      <c r="T772" s="14" t="s">
        <v>34</v>
      </c>
      <c r="U772" s="6">
        <v>6</v>
      </c>
      <c r="V772" s="14" t="s">
        <v>160</v>
      </c>
      <c r="W772" s="6">
        <v>5</v>
      </c>
      <c r="X772" s="14" t="s">
        <v>33</v>
      </c>
      <c r="Y772" s="6">
        <v>3</v>
      </c>
      <c r="Z772" s="14" t="s">
        <v>161</v>
      </c>
      <c r="AA772" s="9">
        <v>2</v>
      </c>
      <c r="AB772" s="7">
        <v>13.461678575441809</v>
      </c>
      <c r="AC772" s="6">
        <v>61.812613020327078</v>
      </c>
      <c r="AD772" s="13">
        <v>24.725708404231117</v>
      </c>
      <c r="AE772" s="8">
        <v>2107.1186430794205</v>
      </c>
      <c r="AF772" s="6">
        <v>1655.0139432245151</v>
      </c>
      <c r="AG772" s="6">
        <v>1404.7457620529472</v>
      </c>
      <c r="AH772" s="6">
        <v>2778.8811488533529</v>
      </c>
      <c r="AI772" s="6">
        <v>7.2690526986467647</v>
      </c>
      <c r="AJ772" s="6"/>
      <c r="AK772" s="6"/>
      <c r="AL772" s="6"/>
      <c r="AM772" s="6"/>
      <c r="AN772" s="6">
        <v>7.3396161970954363</v>
      </c>
      <c r="AO772" s="6">
        <v>6.9593756684427337</v>
      </c>
      <c r="AP772" s="6">
        <v>10.83322033437063</v>
      </c>
      <c r="AQ772" s="6">
        <v>114.66</v>
      </c>
      <c r="AR772" s="6"/>
      <c r="AS772" s="6"/>
      <c r="AT772" s="6">
        <v>1.1519163147364389</v>
      </c>
      <c r="AU772" s="6">
        <v>1</v>
      </c>
      <c r="AV772" s="10"/>
      <c r="AW772" s="13">
        <v>248.25209148367728</v>
      </c>
      <c r="AX772" s="1" t="s">
        <v>156</v>
      </c>
      <c r="AY772" s="17">
        <v>104.43787401574799</v>
      </c>
      <c r="AZ772" s="12">
        <v>0</v>
      </c>
      <c r="BA772" s="12">
        <v>100</v>
      </c>
      <c r="BB772" s="12">
        <v>0</v>
      </c>
      <c r="BC772" s="12">
        <v>100</v>
      </c>
      <c r="BD772" s="12">
        <v>0</v>
      </c>
      <c r="BE772" s="12">
        <v>0</v>
      </c>
      <c r="BF772" s="18">
        <v>13.461678575441809</v>
      </c>
      <c r="BG772" s="18">
        <v>61.812613020327078</v>
      </c>
      <c r="BH772" s="18">
        <v>24.725708404231117</v>
      </c>
      <c r="BI772" s="15"/>
      <c r="BJ772" s="19">
        <f t="shared" ca="1" si="81"/>
        <v>1</v>
      </c>
      <c r="BK772" s="18">
        <f t="shared" ca="1" si="82"/>
        <v>4.2977508463472169</v>
      </c>
      <c r="BL772" s="17">
        <f t="shared" si="83"/>
        <v>2.0643344974808002</v>
      </c>
      <c r="BM772" s="17">
        <f t="shared" ca="1" si="84"/>
        <v>3.2253294649444704</v>
      </c>
      <c r="BN772" s="16">
        <f t="shared" si="85"/>
        <v>2.5615429676820658</v>
      </c>
    </row>
    <row r="773" spans="1:66" x14ac:dyDescent="0.2">
      <c r="A773">
        <v>38</v>
      </c>
      <c r="B773">
        <v>2.0699999999999998</v>
      </c>
      <c r="C773">
        <v>0.14865999999999999</v>
      </c>
      <c r="D773">
        <v>2.7050000000000001E-2</v>
      </c>
      <c r="E773">
        <v>0.89134000000000002</v>
      </c>
      <c r="F773">
        <v>2.66723</v>
      </c>
      <c r="G773">
        <v>2.3908999999999998</v>
      </c>
      <c r="I773" s="11">
        <f t="shared" si="79"/>
        <v>124.67191601049868</v>
      </c>
      <c r="J773" s="10">
        <f t="shared" si="80"/>
        <v>-104.60191601049868</v>
      </c>
      <c r="K773" s="2">
        <v>112.5</v>
      </c>
      <c r="L773" s="10">
        <v>14076.689632546091</v>
      </c>
      <c r="M773" s="10">
        <v>6542.8313648294197</v>
      </c>
      <c r="N773" s="10">
        <v>54.024496937882759</v>
      </c>
      <c r="O773" s="10">
        <v>18.253720801867214</v>
      </c>
      <c r="P773" s="10">
        <v>20.985857545260519</v>
      </c>
      <c r="Q773" s="10">
        <v>0.28962982504232848</v>
      </c>
      <c r="R773" s="10">
        <v>1.3801190845676876</v>
      </c>
      <c r="S773" s="10">
        <v>189.73171829120182</v>
      </c>
      <c r="T773" s="14" t="s">
        <v>34</v>
      </c>
      <c r="U773" s="6">
        <v>6</v>
      </c>
      <c r="V773" s="14" t="s">
        <v>160</v>
      </c>
      <c r="W773" s="6">
        <v>5</v>
      </c>
      <c r="X773" s="14" t="s">
        <v>33</v>
      </c>
      <c r="Y773" s="6">
        <v>3</v>
      </c>
      <c r="Z773" s="14" t="s">
        <v>161</v>
      </c>
      <c r="AA773" s="9">
        <v>2</v>
      </c>
      <c r="AB773" s="7">
        <v>13.630275342800623</v>
      </c>
      <c r="AC773" s="6">
        <v>61.87531141825329</v>
      </c>
      <c r="AD773" s="13">
        <v>24.494413238946088</v>
      </c>
      <c r="AE773" s="8">
        <v>2098.5857545260519</v>
      </c>
      <c r="AF773" s="6">
        <v>1643.8896787847023</v>
      </c>
      <c r="AG773" s="6">
        <v>1399.0571696840345</v>
      </c>
      <c r="AH773" s="6">
        <v>2791.6914106968493</v>
      </c>
      <c r="AI773" s="6">
        <v>7.2457515527599767</v>
      </c>
      <c r="AJ773" s="6"/>
      <c r="AK773" s="6"/>
      <c r="AL773" s="6"/>
      <c r="AM773" s="6"/>
      <c r="AN773" s="6">
        <v>7.3014883207468859</v>
      </c>
      <c r="AO773" s="6">
        <v>6.9473330284933619</v>
      </c>
      <c r="AP773" s="6">
        <v>10.793400187788242</v>
      </c>
      <c r="AQ773" s="6">
        <v>114.66</v>
      </c>
      <c r="AR773" s="6"/>
      <c r="AS773" s="6"/>
      <c r="AT773" s="6">
        <v>1.1422205244135988</v>
      </c>
      <c r="AU773" s="6">
        <v>1</v>
      </c>
      <c r="AV773" s="10"/>
      <c r="AW773" s="13">
        <v>246.58345181770534</v>
      </c>
      <c r="AX773" s="1" t="s">
        <v>156</v>
      </c>
      <c r="AY773" s="17">
        <v>104.601916010499</v>
      </c>
      <c r="AZ773" s="12">
        <v>0</v>
      </c>
      <c r="BA773" s="12">
        <v>100</v>
      </c>
      <c r="BB773" s="12">
        <v>0</v>
      </c>
      <c r="BC773" s="12">
        <v>100</v>
      </c>
      <c r="BD773" s="12">
        <v>0</v>
      </c>
      <c r="BE773" s="12">
        <v>0</v>
      </c>
      <c r="BF773" s="18">
        <v>13.630275342800623</v>
      </c>
      <c r="BG773" s="18">
        <v>61.87531141825329</v>
      </c>
      <c r="BH773" s="18">
        <v>24.494413238946088</v>
      </c>
      <c r="BI773" s="15"/>
      <c r="BJ773" s="19">
        <f t="shared" ca="1" si="81"/>
        <v>1</v>
      </c>
      <c r="BK773" s="18">
        <f t="shared" ca="1" si="82"/>
        <v>4.2634486360022832</v>
      </c>
      <c r="BL773" s="17">
        <f t="shared" si="83"/>
        <v>2.0765697129666956</v>
      </c>
      <c r="BM773" s="17">
        <f t="shared" ca="1" si="84"/>
        <v>3.2296116927525422</v>
      </c>
      <c r="BN773" s="16">
        <f t="shared" si="85"/>
        <v>2.563776503714295</v>
      </c>
    </row>
    <row r="774" spans="1:66" x14ac:dyDescent="0.2">
      <c r="A774">
        <v>38.049999999999997</v>
      </c>
      <c r="B774">
        <v>2.0699999999999998</v>
      </c>
      <c r="C774">
        <v>0.14845</v>
      </c>
      <c r="D774">
        <v>2.6360000000000001E-2</v>
      </c>
      <c r="E774">
        <v>0.90359</v>
      </c>
      <c r="F774">
        <v>2.6667800000000002</v>
      </c>
      <c r="G774">
        <v>2.38788</v>
      </c>
      <c r="I774" s="11">
        <f t="shared" si="79"/>
        <v>124.83595800524932</v>
      </c>
      <c r="J774" s="10">
        <f t="shared" si="80"/>
        <v>-104.76595800524933</v>
      </c>
      <c r="K774" s="2">
        <v>112.5</v>
      </c>
      <c r="L774" s="10">
        <v>14095.144356955539</v>
      </c>
      <c r="M774" s="10">
        <v>6551.0498687664276</v>
      </c>
      <c r="N774" s="10">
        <v>54.095581802274708</v>
      </c>
      <c r="O774" s="10">
        <v>18.170316072354773</v>
      </c>
      <c r="P774" s="10">
        <v>20.94311307002938</v>
      </c>
      <c r="Q774" s="10">
        <v>0.28398449794404584</v>
      </c>
      <c r="R774" s="10">
        <v>1.3559803501726855</v>
      </c>
      <c r="S774" s="10">
        <v>192.55534706073666</v>
      </c>
      <c r="T774" s="14" t="s">
        <v>34</v>
      </c>
      <c r="U774" s="6">
        <v>6</v>
      </c>
      <c r="V774" s="14" t="s">
        <v>160</v>
      </c>
      <c r="W774" s="6">
        <v>5</v>
      </c>
      <c r="X774" s="14" t="s">
        <v>33</v>
      </c>
      <c r="Y774" s="6">
        <v>3</v>
      </c>
      <c r="Z774" s="14" t="s">
        <v>161</v>
      </c>
      <c r="AA774" s="9">
        <v>2</v>
      </c>
      <c r="AB774" s="7">
        <v>13.422378482121545</v>
      </c>
      <c r="AC774" s="6">
        <v>61.797574564351471</v>
      </c>
      <c r="AD774" s="13">
        <v>24.780046953526984</v>
      </c>
      <c r="AE774" s="8">
        <v>2094.3113070029381</v>
      </c>
      <c r="AF774" s="6">
        <v>1637.7753449687182</v>
      </c>
      <c r="AG774" s="6">
        <v>1396.2075380019587</v>
      </c>
      <c r="AH774" s="6">
        <v>2848.3151710312177</v>
      </c>
      <c r="AI774" s="6">
        <v>7.3747381359372133</v>
      </c>
      <c r="AJ774" s="6"/>
      <c r="AK774" s="6"/>
      <c r="AL774" s="6"/>
      <c r="AM774" s="6"/>
      <c r="AN774" s="6">
        <v>7.2681264289419092</v>
      </c>
      <c r="AO774" s="6">
        <v>6.927411057288607</v>
      </c>
      <c r="AP774" s="6">
        <v>10.77345276601371</v>
      </c>
      <c r="AQ774" s="6">
        <v>114.66</v>
      </c>
      <c r="AR774" s="6"/>
      <c r="AS774" s="6"/>
      <c r="AT774" s="6">
        <v>1.1362030420275171</v>
      </c>
      <c r="AU774" s="6">
        <v>1</v>
      </c>
      <c r="AV774" s="10"/>
      <c r="AW774" s="13">
        <v>245.66630174530772</v>
      </c>
      <c r="AX774" s="1" t="s">
        <v>156</v>
      </c>
      <c r="AY774" s="17">
        <v>104.765958005249</v>
      </c>
      <c r="AZ774" s="12">
        <v>0</v>
      </c>
      <c r="BA774" s="12">
        <v>100</v>
      </c>
      <c r="BB774" s="12">
        <v>0</v>
      </c>
      <c r="BC774" s="12">
        <v>100</v>
      </c>
      <c r="BD774" s="12">
        <v>0</v>
      </c>
      <c r="BE774" s="12">
        <v>0</v>
      </c>
      <c r="BF774" s="18">
        <v>13.422378482121545</v>
      </c>
      <c r="BG774" s="18">
        <v>61.797574564351471</v>
      </c>
      <c r="BH774" s="18">
        <v>24.780046953526984</v>
      </c>
      <c r="BI774" s="15"/>
      <c r="BJ774" s="19">
        <f t="shared" ca="1" si="81"/>
        <v>1</v>
      </c>
      <c r="BK774" s="18">
        <f t="shared" ca="1" si="82"/>
        <v>4.2422332816612069</v>
      </c>
      <c r="BL774" s="17">
        <f t="shared" si="83"/>
        <v>2.0437095623726775</v>
      </c>
      <c r="BM774" s="17">
        <f t="shared" ca="1" si="84"/>
        <v>3.2282273181288055</v>
      </c>
      <c r="BN774" s="16">
        <f t="shared" si="85"/>
        <v>2.5604718157144002</v>
      </c>
    </row>
    <row r="775" spans="1:66" x14ac:dyDescent="0.2">
      <c r="A775">
        <v>38.1</v>
      </c>
      <c r="B775">
        <v>2.0699999999999998</v>
      </c>
      <c r="C775">
        <v>0.14863999999999999</v>
      </c>
      <c r="D775">
        <v>2.6120000000000001E-2</v>
      </c>
      <c r="E775">
        <v>0.91513999999999995</v>
      </c>
      <c r="F775">
        <v>2.6663000000000001</v>
      </c>
      <c r="G775">
        <v>2.39208</v>
      </c>
      <c r="I775" s="11">
        <f t="shared" si="79"/>
        <v>125</v>
      </c>
      <c r="J775" s="10">
        <f t="shared" si="80"/>
        <v>-104.93</v>
      </c>
      <c r="K775" s="2">
        <v>112.5</v>
      </c>
      <c r="L775" s="10">
        <v>14113.59908136499</v>
      </c>
      <c r="M775" s="10">
        <v>6559.2683727034364</v>
      </c>
      <c r="N775" s="10">
        <v>54.166666666666664</v>
      </c>
      <c r="O775" s="10">
        <v>18.245777494294604</v>
      </c>
      <c r="P775" s="10">
        <v>21.056911303148723</v>
      </c>
      <c r="Q775" s="10">
        <v>0.28202090590986051</v>
      </c>
      <c r="R775" s="10">
        <v>1.3393270354313018</v>
      </c>
      <c r="S775" s="10">
        <v>195.21762561486952</v>
      </c>
      <c r="T775" s="14" t="s">
        <v>34</v>
      </c>
      <c r="U775" s="6">
        <v>6</v>
      </c>
      <c r="V775" s="14" t="s">
        <v>160</v>
      </c>
      <c r="W775" s="6">
        <v>5</v>
      </c>
      <c r="X775" s="14" t="s">
        <v>33</v>
      </c>
      <c r="Y775" s="6">
        <v>3</v>
      </c>
      <c r="Z775" s="14" t="s">
        <v>161</v>
      </c>
      <c r="AA775" s="9">
        <v>2</v>
      </c>
      <c r="AB775" s="7">
        <v>13.151874407538443</v>
      </c>
      <c r="AC775" s="6">
        <v>61.689633539677416</v>
      </c>
      <c r="AD775" s="13">
        <v>25.158492052784144</v>
      </c>
      <c r="AE775" s="8">
        <v>2105.6911303148727</v>
      </c>
      <c r="AF775" s="6">
        <v>1650.0778003704381</v>
      </c>
      <c r="AG775" s="6">
        <v>1403.7940868765816</v>
      </c>
      <c r="AH775" s="6">
        <v>2901.6197269344589</v>
      </c>
      <c r="AI775" s="6">
        <v>7.4664363037961916</v>
      </c>
      <c r="AJ775" s="6"/>
      <c r="AK775" s="6"/>
      <c r="AL775" s="6"/>
      <c r="AM775" s="6"/>
      <c r="AN775" s="6">
        <v>7.2983109977178415</v>
      </c>
      <c r="AO775" s="6">
        <v>6.9446702886873446</v>
      </c>
      <c r="AP775" s="6">
        <v>10.826558608136072</v>
      </c>
      <c r="AQ775" s="6">
        <v>114.66</v>
      </c>
      <c r="AR775" s="6"/>
      <c r="AS775" s="6"/>
      <c r="AT775" s="6">
        <v>1.1436010997446275</v>
      </c>
      <c r="AU775" s="6">
        <v>1</v>
      </c>
      <c r="AV775" s="10"/>
      <c r="AW775" s="13">
        <v>247.5116700555657</v>
      </c>
      <c r="AX775" s="1" t="s">
        <v>156</v>
      </c>
      <c r="AY775" s="17">
        <v>104.93</v>
      </c>
      <c r="AZ775" s="12">
        <v>0</v>
      </c>
      <c r="BA775" s="12">
        <v>100</v>
      </c>
      <c r="BB775" s="12">
        <v>0</v>
      </c>
      <c r="BC775" s="12">
        <v>100</v>
      </c>
      <c r="BD775" s="12">
        <v>0</v>
      </c>
      <c r="BE775" s="12">
        <v>0</v>
      </c>
      <c r="BF775" s="18">
        <v>13.151874407538443</v>
      </c>
      <c r="BG775" s="18">
        <v>61.689633539677416</v>
      </c>
      <c r="BH775" s="18">
        <v>25.158492052784144</v>
      </c>
      <c r="BI775" s="15"/>
      <c r="BJ775" s="19">
        <f t="shared" ca="1" si="81"/>
        <v>1</v>
      </c>
      <c r="BK775" s="18">
        <f t="shared" ca="1" si="82"/>
        <v>4.2688028502471562</v>
      </c>
      <c r="BL775" s="17">
        <f t="shared" si="83"/>
        <v>2.014418961039639</v>
      </c>
      <c r="BM775" s="17">
        <f t="shared" ca="1" si="84"/>
        <v>3.2228704709592098</v>
      </c>
      <c r="BN775" s="16">
        <f t="shared" si="85"/>
        <v>2.5556411834791684</v>
      </c>
    </row>
    <row r="776" spans="1:66" x14ac:dyDescent="0.2">
      <c r="A776">
        <v>38.15</v>
      </c>
      <c r="B776">
        <v>2.0699999999999998</v>
      </c>
      <c r="C776">
        <v>0.14903</v>
      </c>
      <c r="D776">
        <v>2.5989999999999999E-2</v>
      </c>
      <c r="E776">
        <v>0.91615000000000002</v>
      </c>
      <c r="F776">
        <v>2.6653799999999999</v>
      </c>
      <c r="G776">
        <v>2.3897499999999998</v>
      </c>
      <c r="I776" s="11">
        <f t="shared" si="79"/>
        <v>125.16404199475065</v>
      </c>
      <c r="J776" s="10">
        <f t="shared" si="80"/>
        <v>-105.09404199475065</v>
      </c>
      <c r="K776" s="2">
        <v>112.5</v>
      </c>
      <c r="L776" s="10">
        <v>14132.053805774438</v>
      </c>
      <c r="M776" s="10">
        <v>6567.4868766404443</v>
      </c>
      <c r="N776" s="10">
        <v>54.237751531058613</v>
      </c>
      <c r="O776" s="10">
        <v>18.400671991960579</v>
      </c>
      <c r="P776" s="10">
        <v>21.215158197290137</v>
      </c>
      <c r="Q776" s="10">
        <v>0.28095729355801008</v>
      </c>
      <c r="R776" s="10">
        <v>1.3243233491131705</v>
      </c>
      <c r="S776" s="10">
        <v>195.45043092566382</v>
      </c>
      <c r="T776" s="14" t="s">
        <v>34</v>
      </c>
      <c r="U776" s="6">
        <v>6</v>
      </c>
      <c r="V776" s="14" t="s">
        <v>160</v>
      </c>
      <c r="W776" s="6">
        <v>5</v>
      </c>
      <c r="X776" s="14" t="s">
        <v>33</v>
      </c>
      <c r="Y776" s="6">
        <v>3</v>
      </c>
      <c r="Z776" s="14" t="s">
        <v>161</v>
      </c>
      <c r="AA776" s="9">
        <v>2</v>
      </c>
      <c r="AB776" s="7">
        <v>12.798114794384091</v>
      </c>
      <c r="AC776" s="6">
        <v>61.536458440618262</v>
      </c>
      <c r="AD776" s="13">
        <v>25.665426764997651</v>
      </c>
      <c r="AE776" s="8">
        <v>2121.5158197290139</v>
      </c>
      <c r="AF776" s="6">
        <v>1667.6095100100483</v>
      </c>
      <c r="AG776" s="6">
        <v>1414.3438798193424</v>
      </c>
      <c r="AH776" s="6">
        <v>2904.9465475461643</v>
      </c>
      <c r="AI776" s="6">
        <v>7.5510259686174619</v>
      </c>
      <c r="AJ776" s="6"/>
      <c r="AK776" s="6"/>
      <c r="AL776" s="6"/>
      <c r="AM776" s="6"/>
      <c r="AN776" s="6">
        <v>7.3602687967842311</v>
      </c>
      <c r="AO776" s="6">
        <v>6.9721357106392379</v>
      </c>
      <c r="AP776" s="6">
        <v>10.900407158735398</v>
      </c>
      <c r="AQ776" s="6">
        <v>114.66</v>
      </c>
      <c r="AR776" s="6"/>
      <c r="AS776" s="6"/>
      <c r="AT776" s="6">
        <v>1.1547840992904368</v>
      </c>
      <c r="AU776" s="6">
        <v>1</v>
      </c>
      <c r="AV776" s="10"/>
      <c r="AW776" s="13">
        <v>250.14142650150725</v>
      </c>
      <c r="AX776" s="1" t="s">
        <v>156</v>
      </c>
      <c r="AY776" s="17">
        <v>105.094041994751</v>
      </c>
      <c r="AZ776" s="12">
        <v>0</v>
      </c>
      <c r="BA776" s="12">
        <v>100</v>
      </c>
      <c r="BB776" s="12">
        <v>0</v>
      </c>
      <c r="BC776" s="12">
        <v>100</v>
      </c>
      <c r="BD776" s="12">
        <v>0</v>
      </c>
      <c r="BE776" s="12">
        <v>0</v>
      </c>
      <c r="BF776" s="18">
        <v>12.798114794384091</v>
      </c>
      <c r="BG776" s="18">
        <v>61.536458440618262</v>
      </c>
      <c r="BH776" s="18">
        <v>25.665426764997651</v>
      </c>
      <c r="BI776" s="15"/>
      <c r="BJ776" s="19">
        <f t="shared" ca="1" si="81"/>
        <v>1</v>
      </c>
      <c r="BK776" s="18">
        <f t="shared" ca="1" si="82"/>
        <v>4.3088418934582817</v>
      </c>
      <c r="BL776" s="17">
        <f t="shared" si="83"/>
        <v>1.9856858185290185</v>
      </c>
      <c r="BM776" s="17">
        <f t="shared" ca="1" si="84"/>
        <v>3.2163493951009885</v>
      </c>
      <c r="BN776" s="16">
        <f t="shared" si="85"/>
        <v>2.5503004555173332</v>
      </c>
    </row>
    <row r="777" spans="1:66" x14ac:dyDescent="0.2">
      <c r="A777">
        <v>38.200000000000003</v>
      </c>
      <c r="B777">
        <v>2.0699999999999998</v>
      </c>
      <c r="C777">
        <v>0.14893999999999999</v>
      </c>
      <c r="D777">
        <v>2.6769999999999999E-2</v>
      </c>
      <c r="E777">
        <v>0.91312000000000004</v>
      </c>
      <c r="F777">
        <v>2.6666300000000001</v>
      </c>
      <c r="G777">
        <v>2.38998</v>
      </c>
      <c r="I777" s="11">
        <f t="shared" si="79"/>
        <v>125.32808398950131</v>
      </c>
      <c r="J777" s="10">
        <f t="shared" si="80"/>
        <v>-105.2580839895013</v>
      </c>
      <c r="K777" s="2">
        <v>112.5</v>
      </c>
      <c r="L777" s="10">
        <v>14150.508530183888</v>
      </c>
      <c r="M777" s="10">
        <v>6575.7053805774522</v>
      </c>
      <c r="N777" s="10">
        <v>54.30883639545057</v>
      </c>
      <c r="O777" s="10">
        <v>18.364927107883815</v>
      </c>
      <c r="P777" s="10">
        <v>21.169356123787061</v>
      </c>
      <c r="Q777" s="10">
        <v>0.28733896766911227</v>
      </c>
      <c r="R777" s="10">
        <v>1.3573344696404925</v>
      </c>
      <c r="S777" s="10">
        <v>194.75201499328094</v>
      </c>
      <c r="T777" s="14" t="s">
        <v>34</v>
      </c>
      <c r="U777" s="6">
        <v>6</v>
      </c>
      <c r="V777" s="14" t="s">
        <v>160</v>
      </c>
      <c r="W777" s="6">
        <v>5</v>
      </c>
      <c r="X777" s="14" t="s">
        <v>33</v>
      </c>
      <c r="Y777" s="6">
        <v>3</v>
      </c>
      <c r="Z777" s="14" t="s">
        <v>161</v>
      </c>
      <c r="AA777" s="9">
        <v>2</v>
      </c>
      <c r="AB777" s="7">
        <v>13.26792495059162</v>
      </c>
      <c r="AC777" s="6">
        <v>61.73689740148987</v>
      </c>
      <c r="AD777" s="13">
        <v>24.995177647918506</v>
      </c>
      <c r="AE777" s="8">
        <v>2116.9356123787061</v>
      </c>
      <c r="AF777" s="6">
        <v>1661.1354587503072</v>
      </c>
      <c r="AG777" s="6">
        <v>1411.2904082524708</v>
      </c>
      <c r="AH777" s="6">
        <v>2889.1168168696531</v>
      </c>
      <c r="AI777" s="6">
        <v>7.3673808657114765</v>
      </c>
      <c r="AJ777" s="6"/>
      <c r="AK777" s="6"/>
      <c r="AL777" s="6"/>
      <c r="AM777" s="6"/>
      <c r="AN777" s="6">
        <v>7.345970843153526</v>
      </c>
      <c r="AO777" s="6">
        <v>6.9856284087115519</v>
      </c>
      <c r="AP777" s="6">
        <v>10.879032857767296</v>
      </c>
      <c r="AQ777" s="6">
        <v>114.66</v>
      </c>
      <c r="AR777" s="6"/>
      <c r="AS777" s="6"/>
      <c r="AT777" s="6">
        <v>1.1485094635961117</v>
      </c>
      <c r="AU777" s="6">
        <v>1</v>
      </c>
      <c r="AV777" s="10"/>
      <c r="AW777" s="13">
        <v>249.1703188125461</v>
      </c>
      <c r="AX777" s="1" t="s">
        <v>156</v>
      </c>
      <c r="AY777" s="17">
        <v>105.258083989501</v>
      </c>
      <c r="AZ777" s="12">
        <v>0</v>
      </c>
      <c r="BA777" s="12">
        <v>100</v>
      </c>
      <c r="BB777" s="12">
        <v>0</v>
      </c>
      <c r="BC777" s="12">
        <v>100</v>
      </c>
      <c r="BD777" s="12">
        <v>0</v>
      </c>
      <c r="BE777" s="12">
        <v>0</v>
      </c>
      <c r="BF777" s="18">
        <v>13.26792495059162</v>
      </c>
      <c r="BG777" s="18">
        <v>61.73689740148987</v>
      </c>
      <c r="BH777" s="18">
        <v>24.995177647918506</v>
      </c>
      <c r="BI777" s="15"/>
      <c r="BJ777" s="19">
        <f t="shared" ca="1" si="81"/>
        <v>1</v>
      </c>
      <c r="BK777" s="18">
        <f t="shared" ca="1" si="82"/>
        <v>4.2867193838472817</v>
      </c>
      <c r="BL777" s="17">
        <f t="shared" si="83"/>
        <v>2.0387178306920166</v>
      </c>
      <c r="BM777" s="17">
        <f t="shared" ca="1" si="84"/>
        <v>3.2237350091522301</v>
      </c>
      <c r="BN777" s="16">
        <f t="shared" si="85"/>
        <v>2.5567397620161896</v>
      </c>
    </row>
    <row r="778" spans="1:66" x14ac:dyDescent="0.2">
      <c r="A778">
        <v>38.25</v>
      </c>
      <c r="B778">
        <v>2.0699999999999998</v>
      </c>
      <c r="C778">
        <v>0.14904000000000001</v>
      </c>
      <c r="D778">
        <v>2.5579999999999999E-2</v>
      </c>
      <c r="E778">
        <v>0.92052</v>
      </c>
      <c r="F778">
        <v>2.66988</v>
      </c>
      <c r="G778">
        <v>2.3930500000000001</v>
      </c>
      <c r="I778" s="11">
        <f t="shared" si="79"/>
        <v>125.49212598425196</v>
      </c>
      <c r="J778" s="10">
        <f t="shared" si="80"/>
        <v>-105.42212598425195</v>
      </c>
      <c r="K778" s="2">
        <v>112.5</v>
      </c>
      <c r="L778" s="10">
        <v>14168.963254593336</v>
      </c>
      <c r="M778" s="10">
        <v>6583.92388451446</v>
      </c>
      <c r="N778" s="10">
        <v>54.379921259842519</v>
      </c>
      <c r="O778" s="10">
        <v>18.404643645746891</v>
      </c>
      <c r="P778" s="10">
        <v>21.233634774440475</v>
      </c>
      <c r="Q778" s="10">
        <v>0.27760282383294366</v>
      </c>
      <c r="R778" s="10">
        <v>1.3073730747554442</v>
      </c>
      <c r="S778" s="10">
        <v>196.45771727038769</v>
      </c>
      <c r="T778" s="14" t="s">
        <v>34</v>
      </c>
      <c r="U778" s="6">
        <v>6</v>
      </c>
      <c r="V778" s="14" t="s">
        <v>160</v>
      </c>
      <c r="W778" s="6">
        <v>5</v>
      </c>
      <c r="X778" s="14" t="s">
        <v>33</v>
      </c>
      <c r="Y778" s="6">
        <v>3</v>
      </c>
      <c r="Z778" s="14" t="s">
        <v>161</v>
      </c>
      <c r="AA778" s="9">
        <v>2</v>
      </c>
      <c r="AB778" s="7">
        <v>12.58305064300913</v>
      </c>
      <c r="AC778" s="6">
        <v>61.436436533481995</v>
      </c>
      <c r="AD778" s="13">
        <v>25.980512823508878</v>
      </c>
      <c r="AE778" s="8">
        <v>2123.3634774440475</v>
      </c>
      <c r="AF778" s="6">
        <v>1667.6120809207414</v>
      </c>
      <c r="AG778" s="6">
        <v>1415.575651629365</v>
      </c>
      <c r="AH778" s="6">
        <v>2922.7432322169288</v>
      </c>
      <c r="AI778" s="6">
        <v>7.6489260740440059</v>
      </c>
      <c r="AJ778" s="6"/>
      <c r="AK778" s="6"/>
      <c r="AL778" s="6"/>
      <c r="AM778" s="6"/>
      <c r="AN778" s="6">
        <v>7.3618574582987559</v>
      </c>
      <c r="AO778" s="6">
        <v>6.9722763587663623</v>
      </c>
      <c r="AP778" s="6">
        <v>10.909029561405555</v>
      </c>
      <c r="AQ778" s="6">
        <v>114.66</v>
      </c>
      <c r="AR778" s="6"/>
      <c r="AS778" s="6"/>
      <c r="AT778" s="6">
        <v>1.1516417285203739</v>
      </c>
      <c r="AU778" s="6">
        <v>1</v>
      </c>
      <c r="AV778" s="10"/>
      <c r="AW778" s="13">
        <v>250.14181213811122</v>
      </c>
      <c r="AX778" s="1" t="s">
        <v>156</v>
      </c>
      <c r="AY778" s="17">
        <v>105.42212598425201</v>
      </c>
      <c r="AZ778" s="12">
        <v>0</v>
      </c>
      <c r="BA778" s="12">
        <v>100</v>
      </c>
      <c r="BB778" s="12">
        <v>0</v>
      </c>
      <c r="BC778" s="12">
        <v>100</v>
      </c>
      <c r="BD778" s="12">
        <v>0</v>
      </c>
      <c r="BE778" s="12">
        <v>0</v>
      </c>
      <c r="BF778" s="18">
        <v>12.58305064300913</v>
      </c>
      <c r="BG778" s="18">
        <v>61.436436533481995</v>
      </c>
      <c r="BH778" s="18">
        <v>25.980512823508878</v>
      </c>
      <c r="BI778" s="15"/>
      <c r="BJ778" s="19">
        <f t="shared" ca="1" si="81"/>
        <v>1</v>
      </c>
      <c r="BK778" s="18">
        <f t="shared" ca="1" si="82"/>
        <v>4.2980913495743582</v>
      </c>
      <c r="BL778" s="17">
        <f t="shared" si="83"/>
        <v>1.9619748330237097</v>
      </c>
      <c r="BM778" s="17">
        <f t="shared" ca="1" si="84"/>
        <v>3.2148478200019595</v>
      </c>
      <c r="BN778" s="16">
        <f t="shared" si="85"/>
        <v>2.5470391595966753</v>
      </c>
    </row>
    <row r="779" spans="1:66" x14ac:dyDescent="0.2">
      <c r="A779">
        <v>38.299999999999997</v>
      </c>
      <c r="B779">
        <v>2.0699999999999998</v>
      </c>
      <c r="C779">
        <v>0.14935999999999999</v>
      </c>
      <c r="D779">
        <v>2.554E-2</v>
      </c>
      <c r="E779">
        <v>0.92015000000000002</v>
      </c>
      <c r="F779">
        <v>2.6722299999999999</v>
      </c>
      <c r="G779">
        <v>2.39358</v>
      </c>
      <c r="I779" s="11">
        <f t="shared" si="79"/>
        <v>125.6561679790026</v>
      </c>
      <c r="J779" s="10">
        <f t="shared" si="80"/>
        <v>-105.5861679790026</v>
      </c>
      <c r="K779" s="2">
        <v>112.5</v>
      </c>
      <c r="L779" s="10">
        <v>14187.417979002785</v>
      </c>
      <c r="M779" s="10">
        <v>6592.1423884514679</v>
      </c>
      <c r="N779" s="10">
        <v>54.451006124234461</v>
      </c>
      <c r="O779" s="10">
        <v>18.531736566908709</v>
      </c>
      <c r="P779" s="10">
        <v>21.359499589962773</v>
      </c>
      <c r="Q779" s="10">
        <v>0.27727555849391283</v>
      </c>
      <c r="R779" s="10">
        <v>1.2981369592769383</v>
      </c>
      <c r="S779" s="10">
        <v>196.37243215653237</v>
      </c>
      <c r="T779" s="14" t="s">
        <v>34</v>
      </c>
      <c r="U779" s="6">
        <v>6</v>
      </c>
      <c r="V779" s="14" t="s">
        <v>160</v>
      </c>
      <c r="W779" s="6">
        <v>5</v>
      </c>
      <c r="X779" s="14" t="s">
        <v>33</v>
      </c>
      <c r="Y779" s="6">
        <v>3</v>
      </c>
      <c r="Z779" s="14" t="s">
        <v>161</v>
      </c>
      <c r="AA779" s="9">
        <v>2</v>
      </c>
      <c r="AB779" s="7">
        <v>12.338648175406362</v>
      </c>
      <c r="AC779" s="6">
        <v>61.316202740320449</v>
      </c>
      <c r="AD779" s="13">
        <v>26.345149084273189</v>
      </c>
      <c r="AE779" s="8">
        <v>2135.949958996277</v>
      </c>
      <c r="AF779" s="6">
        <v>1681.3341342522206</v>
      </c>
      <c r="AG779" s="6">
        <v>1423.9666393308516</v>
      </c>
      <c r="AH779" s="6">
        <v>2919.5264783786997</v>
      </c>
      <c r="AI779" s="6">
        <v>7.7033474230407828</v>
      </c>
      <c r="AJ779" s="6"/>
      <c r="AK779" s="6"/>
      <c r="AL779" s="6"/>
      <c r="AM779" s="6"/>
      <c r="AN779" s="6">
        <v>7.4126946267634839</v>
      </c>
      <c r="AO779" s="6">
        <v>6.9962725266571786</v>
      </c>
      <c r="AP779" s="6">
        <v>10.967766475315962</v>
      </c>
      <c r="AQ779" s="6">
        <v>114.66</v>
      </c>
      <c r="AR779" s="6"/>
      <c r="AS779" s="6"/>
      <c r="AT779" s="6">
        <v>1.1600145542172711</v>
      </c>
      <c r="AU779" s="6">
        <v>1</v>
      </c>
      <c r="AV779" s="10"/>
      <c r="AW779" s="13">
        <v>252.2001201378331</v>
      </c>
      <c r="AX779" s="1" t="s">
        <v>156</v>
      </c>
      <c r="AY779" s="17">
        <v>105.58616797900299</v>
      </c>
      <c r="AZ779" s="12">
        <v>0</v>
      </c>
      <c r="BA779" s="12">
        <v>100</v>
      </c>
      <c r="BB779" s="12">
        <v>0</v>
      </c>
      <c r="BC779" s="12">
        <v>100</v>
      </c>
      <c r="BD779" s="12">
        <v>0</v>
      </c>
      <c r="BE779" s="12">
        <v>0</v>
      </c>
      <c r="BF779" s="18">
        <v>12.338648175406362</v>
      </c>
      <c r="BG779" s="18">
        <v>61.316202740320449</v>
      </c>
      <c r="BH779" s="18">
        <v>26.345149084273189</v>
      </c>
      <c r="BI779" s="15"/>
      <c r="BJ779" s="19">
        <f t="shared" ca="1" si="81"/>
        <v>1</v>
      </c>
      <c r="BK779" s="18">
        <f t="shared" ca="1" si="82"/>
        <v>4.3281196794089567</v>
      </c>
      <c r="BL779" s="17">
        <f t="shared" si="83"/>
        <v>1.9436396219424759</v>
      </c>
      <c r="BM779" s="17">
        <f t="shared" ca="1" si="84"/>
        <v>3.2102618801916711</v>
      </c>
      <c r="BN779" s="16">
        <f t="shared" si="85"/>
        <v>2.5432389099897108</v>
      </c>
    </row>
    <row r="780" spans="1:66" x14ac:dyDescent="0.2">
      <c r="A780">
        <v>38.35</v>
      </c>
      <c r="B780">
        <v>2.0699999999999998</v>
      </c>
      <c r="C780">
        <v>0.14953</v>
      </c>
      <c r="D780">
        <v>2.5319999999999999E-2</v>
      </c>
      <c r="E780">
        <v>0.92930000000000001</v>
      </c>
      <c r="F780">
        <v>2.6656300000000002</v>
      </c>
      <c r="G780">
        <v>2.3887499999999999</v>
      </c>
      <c r="I780" s="11">
        <f t="shared" si="79"/>
        <v>125.82020997375328</v>
      </c>
      <c r="J780" s="10">
        <f t="shared" si="80"/>
        <v>-105.75020997375327</v>
      </c>
      <c r="K780" s="2">
        <v>112.5</v>
      </c>
      <c r="L780" s="10">
        <v>14205.872703412235</v>
      </c>
      <c r="M780" s="10">
        <v>6600.3608923884767</v>
      </c>
      <c r="N780" s="10">
        <v>54.522090988626417</v>
      </c>
      <c r="O780" s="10">
        <v>18.59925468127593</v>
      </c>
      <c r="P780" s="10">
        <v>21.457388424874804</v>
      </c>
      <c r="Q780" s="10">
        <v>0.27547559912924291</v>
      </c>
      <c r="R780" s="10">
        <v>1.2838263150882501</v>
      </c>
      <c r="S780" s="10">
        <v>198.4815099721441</v>
      </c>
      <c r="T780" s="14" t="s">
        <v>34</v>
      </c>
      <c r="U780" s="6">
        <v>6</v>
      </c>
      <c r="V780" s="14" t="s">
        <v>160</v>
      </c>
      <c r="W780" s="6">
        <v>5</v>
      </c>
      <c r="X780" s="14" t="s">
        <v>33</v>
      </c>
      <c r="Y780" s="6">
        <v>3</v>
      </c>
      <c r="Z780" s="14" t="s">
        <v>161</v>
      </c>
      <c r="AA780" s="9">
        <v>2</v>
      </c>
      <c r="AB780" s="7">
        <v>12.114318348676619</v>
      </c>
      <c r="AC780" s="6">
        <v>61.199500256645081</v>
      </c>
      <c r="AD780" s="13">
        <v>26.686181394678297</v>
      </c>
      <c r="AE780" s="8">
        <v>2145.7388424874803</v>
      </c>
      <c r="AF780" s="6">
        <v>1691.7648957471979</v>
      </c>
      <c r="AG780" s="6">
        <v>1430.4925616583203</v>
      </c>
      <c r="AH780" s="6">
        <v>2961.4509048037921</v>
      </c>
      <c r="AI780" s="6">
        <v>7.7892156302409186</v>
      </c>
      <c r="AJ780" s="6"/>
      <c r="AK780" s="6"/>
      <c r="AL780" s="6"/>
      <c r="AM780" s="6"/>
      <c r="AN780" s="6">
        <v>7.4397018725103718</v>
      </c>
      <c r="AO780" s="6">
        <v>7.0112231732584345</v>
      </c>
      <c r="AP780" s="6">
        <v>11.013447931608242</v>
      </c>
      <c r="AQ780" s="6">
        <v>114.66</v>
      </c>
      <c r="AR780" s="6"/>
      <c r="AS780" s="6"/>
      <c r="AT780" s="6">
        <v>1.1659866529364558</v>
      </c>
      <c r="AU780" s="6">
        <v>1</v>
      </c>
      <c r="AV780" s="10"/>
      <c r="AW780" s="13">
        <v>253.76473436207968</v>
      </c>
      <c r="AX780" s="1" t="s">
        <v>156</v>
      </c>
      <c r="AY780" s="17">
        <v>105.750209973753</v>
      </c>
      <c r="AZ780" s="12">
        <v>0</v>
      </c>
      <c r="BA780" s="12">
        <v>100</v>
      </c>
      <c r="BB780" s="12">
        <v>0</v>
      </c>
      <c r="BC780" s="12">
        <v>100</v>
      </c>
      <c r="BD780" s="12">
        <v>0</v>
      </c>
      <c r="BE780" s="12">
        <v>0</v>
      </c>
      <c r="BF780" s="18">
        <v>12.114318348676619</v>
      </c>
      <c r="BG780" s="18">
        <v>61.199500256645081</v>
      </c>
      <c r="BH780" s="18">
        <v>26.686181394678297</v>
      </c>
      <c r="BI780" s="15"/>
      <c r="BJ780" s="19">
        <f t="shared" ca="1" si="81"/>
        <v>1</v>
      </c>
      <c r="BK780" s="18">
        <f t="shared" ca="1" si="82"/>
        <v>4.3495961227581397</v>
      </c>
      <c r="BL780" s="17">
        <f t="shared" si="83"/>
        <v>1.9190951889007408</v>
      </c>
      <c r="BM780" s="17">
        <f t="shared" ca="1" si="84"/>
        <v>3.2057730088480905</v>
      </c>
      <c r="BN780" s="16">
        <f t="shared" si="85"/>
        <v>2.5390258198411559</v>
      </c>
    </row>
    <row r="781" spans="1:66" x14ac:dyDescent="0.2">
      <c r="A781">
        <v>38.4</v>
      </c>
      <c r="B781">
        <v>2.0699999999999998</v>
      </c>
      <c r="C781">
        <v>0.14924999999999999</v>
      </c>
      <c r="D781">
        <v>2.5520000000000001E-2</v>
      </c>
      <c r="E781">
        <v>0.92844000000000004</v>
      </c>
      <c r="F781">
        <v>2.67008</v>
      </c>
      <c r="G781">
        <v>2.3924300000000001</v>
      </c>
      <c r="I781" s="11">
        <f t="shared" ref="I781:I806" si="86">IF(A781="(m)",0,A781/0.3048)</f>
        <v>125.98425196850393</v>
      </c>
      <c r="J781" s="10">
        <f t="shared" ref="J781:J806" si="87">$J$7-I781</f>
        <v>-105.91425196850392</v>
      </c>
      <c r="K781" s="2">
        <v>112.5</v>
      </c>
      <c r="L781" s="10">
        <v>14224.327427821683</v>
      </c>
      <c r="M781" s="10">
        <v>6608.5793963254846</v>
      </c>
      <c r="N781" s="10">
        <v>54.593175853018366</v>
      </c>
      <c r="O781" s="10">
        <v>18.488048375259336</v>
      </c>
      <c r="P781" s="10">
        <v>21.343327603047442</v>
      </c>
      <c r="Q781" s="10">
        <v>0.27711192582439725</v>
      </c>
      <c r="R781" s="10">
        <v>1.298353897659476</v>
      </c>
      <c r="S781" s="10">
        <v>198.2832797075074</v>
      </c>
      <c r="T781" s="14" t="s">
        <v>34</v>
      </c>
      <c r="U781" s="6">
        <v>6</v>
      </c>
      <c r="V781" s="14" t="s">
        <v>160</v>
      </c>
      <c r="W781" s="6">
        <v>5</v>
      </c>
      <c r="X781" s="14" t="s">
        <v>33</v>
      </c>
      <c r="Y781" s="6">
        <v>3</v>
      </c>
      <c r="Z781" s="14" t="s">
        <v>161</v>
      </c>
      <c r="AA781" s="9">
        <v>2</v>
      </c>
      <c r="AB781" s="7">
        <v>12.405235357747699</v>
      </c>
      <c r="AC781" s="6">
        <v>61.349665091702171</v>
      </c>
      <c r="AD781" s="13">
        <v>26.24509955055013</v>
      </c>
      <c r="AE781" s="8">
        <v>2134.3327603047442</v>
      </c>
      <c r="AF781" s="6">
        <v>1677.2604035081288</v>
      </c>
      <c r="AG781" s="6">
        <v>1422.8885068698296</v>
      </c>
      <c r="AH781" s="6">
        <v>2955.9107078637744</v>
      </c>
      <c r="AI781" s="6">
        <v>7.7020602919025833</v>
      </c>
      <c r="AJ781" s="6"/>
      <c r="AK781" s="6"/>
      <c r="AL781" s="6"/>
      <c r="AM781" s="6"/>
      <c r="AN781" s="6">
        <v>7.3952193501037344</v>
      </c>
      <c r="AO781" s="6">
        <v>6.9995520818779982</v>
      </c>
      <c r="AP781" s="6">
        <v>10.960219548088807</v>
      </c>
      <c r="AQ781" s="6">
        <v>114.66</v>
      </c>
      <c r="AR781" s="6"/>
      <c r="AS781" s="6"/>
      <c r="AT781" s="6">
        <v>1.1539253500915037</v>
      </c>
      <c r="AU781" s="6">
        <v>1</v>
      </c>
      <c r="AV781" s="10"/>
      <c r="AW781" s="13">
        <v>251.5890605262193</v>
      </c>
      <c r="AX781" s="1" t="s">
        <v>156</v>
      </c>
      <c r="AY781" s="17">
        <v>105.914251968504</v>
      </c>
      <c r="AZ781" s="12">
        <v>0</v>
      </c>
      <c r="BA781" s="12">
        <v>100</v>
      </c>
      <c r="BB781" s="12">
        <v>0</v>
      </c>
      <c r="BC781" s="12">
        <v>100</v>
      </c>
      <c r="BD781" s="12">
        <v>0</v>
      </c>
      <c r="BE781" s="12">
        <v>0</v>
      </c>
      <c r="BF781" s="18">
        <v>12.405235357747699</v>
      </c>
      <c r="BG781" s="18">
        <v>61.349665091702171</v>
      </c>
      <c r="BH781" s="18">
        <v>26.24509955055013</v>
      </c>
      <c r="BI781" s="15"/>
      <c r="BJ781" s="19">
        <f t="shared" ca="1" si="81"/>
        <v>1</v>
      </c>
      <c r="BK781" s="18">
        <f t="shared" ca="1" si="82"/>
        <v>4.3068753617606346</v>
      </c>
      <c r="BL781" s="17">
        <f t="shared" si="83"/>
        <v>1.9472189905418169</v>
      </c>
      <c r="BM781" s="17">
        <f t="shared" ca="1" si="84"/>
        <v>3.2125236913083364</v>
      </c>
      <c r="BN781" s="16">
        <f t="shared" si="85"/>
        <v>2.5435570728360828</v>
      </c>
    </row>
    <row r="782" spans="1:66" x14ac:dyDescent="0.2">
      <c r="A782">
        <v>38.450000000000003</v>
      </c>
      <c r="B782">
        <v>0.37</v>
      </c>
      <c r="C782">
        <v>0.14968999999999999</v>
      </c>
      <c r="D782">
        <v>2.9270000000000001E-2</v>
      </c>
      <c r="E782">
        <v>0.93181000000000003</v>
      </c>
      <c r="F782">
        <v>2.6777299999999999</v>
      </c>
      <c r="G782">
        <v>2.39683</v>
      </c>
      <c r="I782" s="11">
        <f t="shared" si="86"/>
        <v>126.1482939632546</v>
      </c>
      <c r="J782" s="10">
        <f t="shared" si="87"/>
        <v>-106.07829396325459</v>
      </c>
      <c r="K782" s="2">
        <v>112.5</v>
      </c>
      <c r="L782" s="10">
        <v>14242.782152231133</v>
      </c>
      <c r="M782" s="10">
        <v>6616.7979002624934</v>
      </c>
      <c r="N782" s="10">
        <v>54.664260717410322</v>
      </c>
      <c r="O782" s="10">
        <v>18.662801141856839</v>
      </c>
      <c r="P782" s="10">
        <v>21.529266088577842</v>
      </c>
      <c r="Q782" s="10">
        <v>0.30779305135854229</v>
      </c>
      <c r="R782" s="10">
        <v>1.4296495295854006</v>
      </c>
      <c r="S782" s="10">
        <v>199.06006574451411</v>
      </c>
      <c r="T782" s="14" t="s">
        <v>34</v>
      </c>
      <c r="U782" s="6">
        <v>6</v>
      </c>
      <c r="V782" s="14" t="s">
        <v>160</v>
      </c>
      <c r="W782" s="6">
        <v>5</v>
      </c>
      <c r="X782" s="14" t="s">
        <v>33</v>
      </c>
      <c r="Y782" s="6">
        <v>3</v>
      </c>
      <c r="Z782" s="14" t="s">
        <v>161</v>
      </c>
      <c r="AA782" s="9">
        <v>2</v>
      </c>
      <c r="AB782" s="7">
        <v>14.017107275023356</v>
      </c>
      <c r="AC782" s="6">
        <v>62.008302490075536</v>
      </c>
      <c r="AD782" s="13">
        <v>23.974590234901104</v>
      </c>
      <c r="AE782" s="8">
        <v>2152.9266088577842</v>
      </c>
      <c r="AF782" s="6">
        <v>1698.0499474287965</v>
      </c>
      <c r="AG782" s="6">
        <v>1435.2844059051895</v>
      </c>
      <c r="AH782" s="6">
        <v>2970.4279891289925</v>
      </c>
      <c r="AI782" s="6">
        <v>6.9947212887203252</v>
      </c>
      <c r="AJ782" s="6"/>
      <c r="AK782" s="6"/>
      <c r="AL782" s="6"/>
      <c r="AM782" s="6"/>
      <c r="AN782" s="6">
        <v>7.4651204567427358</v>
      </c>
      <c r="AO782" s="6">
        <v>7.1208385766652054</v>
      </c>
      <c r="AP782" s="6">
        <v>11.046990841336326</v>
      </c>
      <c r="AQ782" s="6">
        <v>114.66</v>
      </c>
      <c r="AR782" s="6"/>
      <c r="AS782" s="6"/>
      <c r="AT782" s="6">
        <v>1.1673647238063689</v>
      </c>
      <c r="AU782" s="6">
        <v>1</v>
      </c>
      <c r="AV782" s="10"/>
      <c r="AW782" s="13">
        <v>254.70749211431948</v>
      </c>
      <c r="AX782" s="1" t="s">
        <v>156</v>
      </c>
      <c r="AY782" s="17">
        <v>106.07829396325501</v>
      </c>
      <c r="AZ782" s="12">
        <v>0</v>
      </c>
      <c r="BA782" s="12">
        <v>100</v>
      </c>
      <c r="BB782" s="12">
        <v>0</v>
      </c>
      <c r="BC782" s="12">
        <v>100</v>
      </c>
      <c r="BD782" s="12">
        <v>0</v>
      </c>
      <c r="BE782" s="12">
        <v>0</v>
      </c>
      <c r="BF782" s="18">
        <v>14.017107275023356</v>
      </c>
      <c r="BG782" s="18">
        <v>62.008302490075536</v>
      </c>
      <c r="BH782" s="18">
        <v>23.974590234901104</v>
      </c>
      <c r="BI782" s="15"/>
      <c r="BJ782" s="19">
        <f t="shared" ca="1" si="81"/>
        <v>1</v>
      </c>
      <c r="BK782" s="18">
        <f t="shared" ca="1" si="82"/>
        <v>4.3549388177295558</v>
      </c>
      <c r="BL782" s="17">
        <f t="shared" si="83"/>
        <v>2.1362834636774179</v>
      </c>
      <c r="BM782" s="17">
        <f t="shared" ca="1" si="84"/>
        <v>3.2273991430239799</v>
      </c>
      <c r="BN782" s="16">
        <f t="shared" si="85"/>
        <v>2.5625566687721193</v>
      </c>
    </row>
    <row r="783" spans="1:66" x14ac:dyDescent="0.2">
      <c r="A783">
        <v>38.5</v>
      </c>
      <c r="B783">
        <v>2.02</v>
      </c>
      <c r="C783">
        <v>0.15087</v>
      </c>
      <c r="D783">
        <v>0.03</v>
      </c>
      <c r="E783">
        <v>0.93123999999999996</v>
      </c>
      <c r="F783">
        <v>2.67238</v>
      </c>
      <c r="G783">
        <v>2.3920499999999998</v>
      </c>
      <c r="I783" s="11">
        <f t="shared" si="86"/>
        <v>126.31233595800525</v>
      </c>
      <c r="J783" s="10">
        <f t="shared" si="87"/>
        <v>-106.24233595800524</v>
      </c>
      <c r="K783" s="2">
        <v>112.5</v>
      </c>
      <c r="L783" s="10">
        <v>14261.236876640582</v>
      </c>
      <c r="M783" s="10">
        <v>6625.0164041995013</v>
      </c>
      <c r="N783" s="10">
        <v>54.735345581802271</v>
      </c>
      <c r="O783" s="10">
        <v>19.131456288641079</v>
      </c>
      <c r="P783" s="10">
        <v>21.99602928883634</v>
      </c>
      <c r="Q783" s="10">
        <v>0.31376564379585575</v>
      </c>
      <c r="R783" s="10">
        <v>1.4264649299912573</v>
      </c>
      <c r="S783" s="10">
        <v>198.92868056911533</v>
      </c>
      <c r="T783" s="14" t="s">
        <v>34</v>
      </c>
      <c r="U783" s="6">
        <v>6</v>
      </c>
      <c r="V783" s="14" t="s">
        <v>160</v>
      </c>
      <c r="W783" s="6">
        <v>5</v>
      </c>
      <c r="X783" s="14" t="s">
        <v>33</v>
      </c>
      <c r="Y783" s="6">
        <v>3</v>
      </c>
      <c r="Z783" s="14" t="s">
        <v>161</v>
      </c>
      <c r="AA783" s="9">
        <v>2</v>
      </c>
      <c r="AB783" s="7">
        <v>13.491431097200191</v>
      </c>
      <c r="AC783" s="6">
        <v>61.823890951614786</v>
      </c>
      <c r="AD783" s="13">
        <v>24.684677951185023</v>
      </c>
      <c r="AE783" s="8">
        <v>2199.6029288836339</v>
      </c>
      <c r="AF783" s="6">
        <v>1751.8776930821818</v>
      </c>
      <c r="AG783" s="6">
        <v>1466.4019525890894</v>
      </c>
      <c r="AH783" s="6">
        <v>2966.2628911675829</v>
      </c>
      <c r="AI783" s="6">
        <v>7.010337085582111</v>
      </c>
      <c r="AJ783" s="6"/>
      <c r="AK783" s="6"/>
      <c r="AL783" s="6"/>
      <c r="AM783" s="6"/>
      <c r="AN783" s="6">
        <v>7.652582515456432</v>
      </c>
      <c r="AO783" s="6">
        <v>7.221066155177871</v>
      </c>
      <c r="AP783" s="6">
        <v>11.264813668123626</v>
      </c>
      <c r="AQ783" s="6">
        <v>114.66</v>
      </c>
      <c r="AR783" s="6"/>
      <c r="AS783" s="6"/>
      <c r="AT783" s="6">
        <v>1.2046189719829512</v>
      </c>
      <c r="AU783" s="6">
        <v>1</v>
      </c>
      <c r="AV783" s="10"/>
      <c r="AW783" s="13">
        <v>262.78165396232731</v>
      </c>
      <c r="AX783" s="1" t="s">
        <v>156</v>
      </c>
      <c r="AY783" s="17">
        <v>106.242335958005</v>
      </c>
      <c r="AZ783" s="12">
        <v>0</v>
      </c>
      <c r="BA783" s="12">
        <v>100</v>
      </c>
      <c r="BB783" s="12">
        <v>0</v>
      </c>
      <c r="BC783" s="12">
        <v>100</v>
      </c>
      <c r="BD783" s="12">
        <v>0</v>
      </c>
      <c r="BE783" s="12">
        <v>0</v>
      </c>
      <c r="BF783" s="18">
        <v>13.491431097200191</v>
      </c>
      <c r="BG783" s="18">
        <v>61.823890951614786</v>
      </c>
      <c r="BH783" s="18">
        <v>24.684677951185023</v>
      </c>
      <c r="BI783" s="15"/>
      <c r="BJ783" s="19">
        <f t="shared" ref="BJ783:BJ846" ca="1" si="88">IF((0.381*BM783)+(0.05*(M783/2116.217)-0.15)&lt;1,(0.381*BM783)+(0.05*(M783/2116.217)-0.15),1)</f>
        <v>1</v>
      </c>
      <c r="BK783" s="18">
        <f t="shared" ref="BK783:BK846" ca="1" si="89">((P783-(L783/2000))/1.06)*(1.06/(M783/2000))^BJ783</f>
        <v>4.4876600882355797</v>
      </c>
      <c r="BL783" s="17">
        <f t="shared" ref="BL783:BL846" si="90">(Q783/(P783-(L783/2000)))*100</f>
        <v>2.1107095320205258</v>
      </c>
      <c r="BM783" s="17">
        <f t="shared" ref="BM783:BM846" ca="1" si="91">SQRT(((3.47-LOG(BK783))^2)+((LOG(BL783)+1.22)^2))</f>
        <v>3.2134515463162225</v>
      </c>
      <c r="BN783" s="16">
        <f t="shared" ref="BN783:BN846" si="92">SQRT(((3.47-LOG(P783/1.06))^2)+((LOG(R783)+1.22)^2))</f>
        <v>2.5541803216494579</v>
      </c>
    </row>
    <row r="784" spans="1:66" x14ac:dyDescent="0.2">
      <c r="A784">
        <v>38.549999999999997</v>
      </c>
      <c r="B784">
        <v>2.0699999999999998</v>
      </c>
      <c r="C784">
        <v>0.15109</v>
      </c>
      <c r="D784">
        <v>2.9739999999999999E-2</v>
      </c>
      <c r="E784">
        <v>0.93379000000000001</v>
      </c>
      <c r="F784">
        <v>2.6692499999999999</v>
      </c>
      <c r="G784">
        <v>2.3872499999999999</v>
      </c>
      <c r="I784" s="11">
        <f t="shared" si="86"/>
        <v>126.4763779527559</v>
      </c>
      <c r="J784" s="10">
        <f t="shared" si="87"/>
        <v>-106.40637795275589</v>
      </c>
      <c r="K784" s="2">
        <v>112.5</v>
      </c>
      <c r="L784" s="10">
        <v>14279.69160105003</v>
      </c>
      <c r="M784" s="10">
        <v>6633.2349081365091</v>
      </c>
      <c r="N784" s="10">
        <v>54.80643044619422</v>
      </c>
      <c r="O784" s="10">
        <v>19.218832671939833</v>
      </c>
      <c r="P784" s="10">
        <v>22.091869643434464</v>
      </c>
      <c r="Q784" s="10">
        <v>0.31163841909215512</v>
      </c>
      <c r="R784" s="10">
        <v>1.4106475555126756</v>
      </c>
      <c r="S784" s="10">
        <v>199.51645635379401</v>
      </c>
      <c r="T784" s="14" t="s">
        <v>34</v>
      </c>
      <c r="U784" s="6">
        <v>6</v>
      </c>
      <c r="V784" s="14" t="s">
        <v>160</v>
      </c>
      <c r="W784" s="6">
        <v>5</v>
      </c>
      <c r="X784" s="14" t="s">
        <v>33</v>
      </c>
      <c r="Y784" s="6">
        <v>3</v>
      </c>
      <c r="Z784" s="14" t="s">
        <v>161</v>
      </c>
      <c r="AA784" s="9">
        <v>2</v>
      </c>
      <c r="AB784" s="7">
        <v>13.196760517689071</v>
      </c>
      <c r="AC784" s="6">
        <v>61.708086193620602</v>
      </c>
      <c r="AD784" s="13">
        <v>25.09515328869033</v>
      </c>
      <c r="AE784" s="8">
        <v>2209.1869643434466</v>
      </c>
      <c r="AF784" s="6">
        <v>1762.0674568931699</v>
      </c>
      <c r="AG784" s="6">
        <v>1472.7913095622976</v>
      </c>
      <c r="AH784" s="6">
        <v>2976.8919615277673</v>
      </c>
      <c r="AI784" s="6">
        <v>7.0889429191019095</v>
      </c>
      <c r="AJ784" s="6"/>
      <c r="AK784" s="6"/>
      <c r="AL784" s="6"/>
      <c r="AM784" s="6"/>
      <c r="AN784" s="6">
        <v>7.6875330687759327</v>
      </c>
      <c r="AO784" s="6">
        <v>7.235220506016625</v>
      </c>
      <c r="AP784" s="6">
        <v>11.309539166936084</v>
      </c>
      <c r="AQ784" s="6">
        <v>114.66</v>
      </c>
      <c r="AR784" s="6"/>
      <c r="AS784" s="6"/>
      <c r="AT784" s="6">
        <v>1.2103397200773729</v>
      </c>
      <c r="AU784" s="6">
        <v>1</v>
      </c>
      <c r="AV784" s="10"/>
      <c r="AW784" s="13">
        <v>264.31011853397553</v>
      </c>
      <c r="AX784" s="1" t="s">
        <v>156</v>
      </c>
      <c r="AY784" s="17">
        <v>106.406377952756</v>
      </c>
      <c r="AZ784" s="12">
        <v>0</v>
      </c>
      <c r="BA784" s="12">
        <v>100</v>
      </c>
      <c r="BB784" s="12">
        <v>0</v>
      </c>
      <c r="BC784" s="12">
        <v>100</v>
      </c>
      <c r="BD784" s="12">
        <v>0</v>
      </c>
      <c r="BE784" s="12">
        <v>0</v>
      </c>
      <c r="BF784" s="18">
        <v>13.196760517689071</v>
      </c>
      <c r="BG784" s="18">
        <v>61.708086193620602</v>
      </c>
      <c r="BH784" s="18">
        <v>25.09515328869033</v>
      </c>
      <c r="BI784" s="15"/>
      <c r="BJ784" s="19">
        <f t="shared" ca="1" si="88"/>
        <v>1</v>
      </c>
      <c r="BK784" s="18">
        <f t="shared" ca="1" si="89"/>
        <v>4.5082147850874037</v>
      </c>
      <c r="BL784" s="17">
        <f t="shared" si="90"/>
        <v>2.0842557660844045</v>
      </c>
      <c r="BM784" s="17">
        <f t="shared" ca="1" si="91"/>
        <v>3.2090809143447405</v>
      </c>
      <c r="BN784" s="16">
        <f t="shared" si="92"/>
        <v>2.5499850642891575</v>
      </c>
    </row>
    <row r="785" spans="1:66" x14ac:dyDescent="0.2">
      <c r="A785">
        <v>38.6</v>
      </c>
      <c r="B785">
        <v>2.0699999999999998</v>
      </c>
      <c r="C785">
        <v>0.15193999999999999</v>
      </c>
      <c r="D785">
        <v>2.9989999999999999E-2</v>
      </c>
      <c r="E785">
        <v>0.93960999999999995</v>
      </c>
      <c r="F785">
        <v>2.6732800000000001</v>
      </c>
      <c r="G785">
        <v>2.39255</v>
      </c>
      <c r="I785" s="11">
        <f t="shared" si="86"/>
        <v>126.64041994750656</v>
      </c>
      <c r="J785" s="10">
        <f t="shared" si="87"/>
        <v>-106.57041994750656</v>
      </c>
      <c r="K785" s="2">
        <v>112.5</v>
      </c>
      <c r="L785" s="10">
        <v>14298.14632545948</v>
      </c>
      <c r="M785" s="10">
        <v>6641.453412073517</v>
      </c>
      <c r="N785" s="10">
        <v>54.877515310586176</v>
      </c>
      <c r="O785" s="10">
        <v>19.556423243775932</v>
      </c>
      <c r="P785" s="10">
        <v>22.448777985059721</v>
      </c>
      <c r="Q785" s="10">
        <v>0.31368382746109807</v>
      </c>
      <c r="R785" s="10">
        <v>1.3973314167473316</v>
      </c>
      <c r="S785" s="10">
        <v>200.85796814470771</v>
      </c>
      <c r="T785" s="14" t="s">
        <v>34</v>
      </c>
      <c r="U785" s="6">
        <v>6</v>
      </c>
      <c r="V785" s="14" t="s">
        <v>160</v>
      </c>
      <c r="W785" s="6">
        <v>5</v>
      </c>
      <c r="X785" s="14" t="s">
        <v>33</v>
      </c>
      <c r="Y785" s="6">
        <v>3</v>
      </c>
      <c r="Z785" s="14" t="s">
        <v>161</v>
      </c>
      <c r="AA785" s="9">
        <v>2</v>
      </c>
      <c r="AB785" s="7">
        <v>12.712229755061927</v>
      </c>
      <c r="AC785" s="6">
        <v>61.497153096396012</v>
      </c>
      <c r="AD785" s="13">
        <v>25.790617148542061</v>
      </c>
      <c r="AE785" s="8">
        <v>2244.8777985059724</v>
      </c>
      <c r="AF785" s="6">
        <v>1802.9711015308799</v>
      </c>
      <c r="AG785" s="6">
        <v>1496.5851990039814</v>
      </c>
      <c r="AH785" s="6">
        <v>3003.0264583019289</v>
      </c>
      <c r="AI785" s="6">
        <v>7.1564983654899246</v>
      </c>
      <c r="AJ785" s="6"/>
      <c r="AK785" s="6"/>
      <c r="AL785" s="6"/>
      <c r="AM785" s="6"/>
      <c r="AN785" s="6">
        <v>7.8225692975103724</v>
      </c>
      <c r="AO785" s="6">
        <v>7.3060989841263551</v>
      </c>
      <c r="AP785" s="6">
        <v>11.47609639302787</v>
      </c>
      <c r="AQ785" s="6">
        <v>114.66</v>
      </c>
      <c r="AR785" s="6"/>
      <c r="AS785" s="6"/>
      <c r="AT785" s="6">
        <v>1.2381848619640123</v>
      </c>
      <c r="AU785" s="6">
        <v>1</v>
      </c>
      <c r="AV785" s="10"/>
      <c r="AW785" s="13">
        <v>270.44566522963197</v>
      </c>
      <c r="AX785" s="1" t="s">
        <v>156</v>
      </c>
      <c r="AY785" s="17">
        <v>106.57041994750701</v>
      </c>
      <c r="AZ785" s="12">
        <v>0</v>
      </c>
      <c r="BA785" s="12">
        <v>100</v>
      </c>
      <c r="BB785" s="12">
        <v>0</v>
      </c>
      <c r="BC785" s="12">
        <v>100</v>
      </c>
      <c r="BD785" s="12">
        <v>0</v>
      </c>
      <c r="BE785" s="12">
        <v>0</v>
      </c>
      <c r="BF785" s="18">
        <v>12.712229755061927</v>
      </c>
      <c r="BG785" s="18">
        <v>61.497153096396012</v>
      </c>
      <c r="BH785" s="18">
        <v>25.790617148542061</v>
      </c>
      <c r="BI785" s="15"/>
      <c r="BJ785" s="19">
        <f t="shared" ca="1" si="88"/>
        <v>1</v>
      </c>
      <c r="BK785" s="18">
        <f t="shared" ca="1" si="89"/>
        <v>4.6073363383131181</v>
      </c>
      <c r="BL785" s="17">
        <f t="shared" si="90"/>
        <v>2.0502606494948536</v>
      </c>
      <c r="BM785" s="17">
        <f t="shared" ca="1" si="91"/>
        <v>3.1973680448094237</v>
      </c>
      <c r="BN785" s="16">
        <f t="shared" si="92"/>
        <v>2.5419016032576573</v>
      </c>
    </row>
    <row r="786" spans="1:66" x14ac:dyDescent="0.2">
      <c r="A786">
        <v>38.65</v>
      </c>
      <c r="B786">
        <v>0.72</v>
      </c>
      <c r="C786">
        <v>0.15140999999999999</v>
      </c>
      <c r="D786">
        <v>3.1329999999999997E-2</v>
      </c>
      <c r="E786">
        <v>0.95530000000000004</v>
      </c>
      <c r="F786">
        <v>2.67693</v>
      </c>
      <c r="G786">
        <v>2.3943300000000001</v>
      </c>
      <c r="I786" s="11">
        <f t="shared" si="86"/>
        <v>126.80446194225721</v>
      </c>
      <c r="J786" s="10">
        <f t="shared" si="87"/>
        <v>-106.73446194225721</v>
      </c>
      <c r="K786" s="2">
        <v>112.5</v>
      </c>
      <c r="L786" s="10">
        <v>14316.601049868928</v>
      </c>
      <c r="M786" s="10">
        <v>6649.6719160105249</v>
      </c>
      <c r="N786" s="10">
        <v>54.948600174978118</v>
      </c>
      <c r="O786" s="10">
        <v>19.345925593101654</v>
      </c>
      <c r="P786" s="10">
        <v>22.290358651909823</v>
      </c>
      <c r="Q786" s="10">
        <v>0.32464721631863258</v>
      </c>
      <c r="R786" s="10">
        <v>1.4564468045955692</v>
      </c>
      <c r="S786" s="10">
        <v>204.4745179727895</v>
      </c>
      <c r="T786" s="14" t="s">
        <v>34</v>
      </c>
      <c r="U786" s="6">
        <v>6</v>
      </c>
      <c r="V786" s="14" t="s">
        <v>160</v>
      </c>
      <c r="W786" s="6">
        <v>5</v>
      </c>
      <c r="X786" s="14" t="s">
        <v>33</v>
      </c>
      <c r="Y786" s="6">
        <v>3</v>
      </c>
      <c r="Z786" s="14" t="s">
        <v>161</v>
      </c>
      <c r="AA786" s="9">
        <v>2</v>
      </c>
      <c r="AB786" s="7">
        <v>13.764873892903566</v>
      </c>
      <c r="AC786" s="6">
        <v>61.923281411818721</v>
      </c>
      <c r="AD786" s="13">
        <v>24.311844695277713</v>
      </c>
      <c r="AE786" s="8">
        <v>2229.0358651909823</v>
      </c>
      <c r="AF786" s="6">
        <v>1783.2479609009242</v>
      </c>
      <c r="AG786" s="6">
        <v>1486.0239101273216</v>
      </c>
      <c r="AH786" s="6">
        <v>3075.9617375549774</v>
      </c>
      <c r="AI786" s="6">
        <v>6.8660248822316801</v>
      </c>
      <c r="AJ786" s="6"/>
      <c r="AK786" s="6"/>
      <c r="AL786" s="6"/>
      <c r="AM786" s="6"/>
      <c r="AN786" s="6">
        <v>7.7383702372406615</v>
      </c>
      <c r="AO786" s="6">
        <v>7.31125527309191</v>
      </c>
      <c r="AP786" s="6">
        <v>11.402167370891251</v>
      </c>
      <c r="AQ786" s="6">
        <v>114.66</v>
      </c>
      <c r="AR786" s="6"/>
      <c r="AS786" s="6"/>
      <c r="AT786" s="6">
        <v>1.2223174694385823</v>
      </c>
      <c r="AU786" s="6">
        <v>1</v>
      </c>
      <c r="AV786" s="10"/>
      <c r="AW786" s="13">
        <v>267.48719413513862</v>
      </c>
      <c r="AX786" s="1" t="s">
        <v>156</v>
      </c>
      <c r="AY786" s="17">
        <v>106.734461942257</v>
      </c>
      <c r="AZ786" s="12">
        <v>0</v>
      </c>
      <c r="BA786" s="12">
        <v>100</v>
      </c>
      <c r="BB786" s="12">
        <v>0</v>
      </c>
      <c r="BC786" s="12">
        <v>100</v>
      </c>
      <c r="BD786" s="12">
        <v>0</v>
      </c>
      <c r="BE786" s="12">
        <v>0</v>
      </c>
      <c r="BF786" s="18">
        <v>13.764873892903566</v>
      </c>
      <c r="BG786" s="18">
        <v>61.923281411818721</v>
      </c>
      <c r="BH786" s="18">
        <v>24.311844695277713</v>
      </c>
      <c r="BI786" s="15"/>
      <c r="BJ786" s="19">
        <f t="shared" ca="1" si="88"/>
        <v>1</v>
      </c>
      <c r="BK786" s="18">
        <f t="shared" ca="1" si="89"/>
        <v>4.5512194640886428</v>
      </c>
      <c r="BL786" s="17">
        <f t="shared" si="90"/>
        <v>2.1454267066282018</v>
      </c>
      <c r="BM786" s="17">
        <f t="shared" ca="1" si="91"/>
        <v>3.2115136772626269</v>
      </c>
      <c r="BN786" s="16">
        <f t="shared" si="92"/>
        <v>2.554197291985858</v>
      </c>
    </row>
    <row r="787" spans="1:66" x14ac:dyDescent="0.2">
      <c r="A787">
        <v>38.700000000000003</v>
      </c>
      <c r="B787">
        <v>2.0699999999999998</v>
      </c>
      <c r="C787">
        <v>0.15132999999999999</v>
      </c>
      <c r="D787">
        <v>3.1780000000000003E-2</v>
      </c>
      <c r="E787">
        <v>0.94623000000000002</v>
      </c>
      <c r="F787">
        <v>2.6752500000000001</v>
      </c>
      <c r="G787">
        <v>2.39255</v>
      </c>
      <c r="I787" s="11">
        <f t="shared" si="86"/>
        <v>126.96850393700788</v>
      </c>
      <c r="J787" s="10">
        <f t="shared" si="87"/>
        <v>-106.89850393700789</v>
      </c>
      <c r="K787" s="2">
        <v>112.5</v>
      </c>
      <c r="L787" s="10">
        <v>14335.055774278379</v>
      </c>
      <c r="M787" s="10">
        <v>6657.8904199475337</v>
      </c>
      <c r="N787" s="10">
        <v>55.019685039370081</v>
      </c>
      <c r="O787" s="10">
        <v>19.3141523628112</v>
      </c>
      <c r="P787" s="10">
        <v>22.22848023742905</v>
      </c>
      <c r="Q787" s="10">
        <v>0.32832895138272994</v>
      </c>
      <c r="R787" s="10">
        <v>1.4770643241272015</v>
      </c>
      <c r="S787" s="10">
        <v>202.38388018179512</v>
      </c>
      <c r="T787" s="14" t="s">
        <v>34</v>
      </c>
      <c r="U787" s="6">
        <v>6</v>
      </c>
      <c r="V787" s="14" t="s">
        <v>160</v>
      </c>
      <c r="W787" s="6">
        <v>5</v>
      </c>
      <c r="X787" s="14" t="s">
        <v>33</v>
      </c>
      <c r="Y787" s="6">
        <v>3</v>
      </c>
      <c r="Z787" s="14" t="s">
        <v>161</v>
      </c>
      <c r="AA787" s="9">
        <v>2</v>
      </c>
      <c r="AB787" s="7">
        <v>14.059560047251594</v>
      </c>
      <c r="AC787" s="6">
        <v>62.021998125209642</v>
      </c>
      <c r="AD787" s="13">
        <v>23.918441827538764</v>
      </c>
      <c r="AE787" s="8">
        <v>2222.8480237429048</v>
      </c>
      <c r="AF787" s="6">
        <v>1774.8825754085124</v>
      </c>
      <c r="AG787" s="6">
        <v>1481.8986824952699</v>
      </c>
      <c r="AH787" s="6">
        <v>3031.4920143584577</v>
      </c>
      <c r="AI787" s="6">
        <v>6.7701858589733446</v>
      </c>
      <c r="AJ787" s="6"/>
      <c r="AK787" s="6"/>
      <c r="AL787" s="6"/>
      <c r="AM787" s="6"/>
      <c r="AN787" s="6">
        <v>7.7256609451244795</v>
      </c>
      <c r="AO787" s="6">
        <v>7.3135923440889599</v>
      </c>
      <c r="AP787" s="6">
        <v>11.37329077746689</v>
      </c>
      <c r="AQ787" s="6">
        <v>114.66</v>
      </c>
      <c r="AR787" s="6"/>
      <c r="AS787" s="6"/>
      <c r="AT787" s="6">
        <v>1.2146606544421075</v>
      </c>
      <c r="AU787" s="6">
        <v>1</v>
      </c>
      <c r="AV787" s="10"/>
      <c r="AW787" s="13">
        <v>266.23238631127685</v>
      </c>
      <c r="AX787" s="1" t="s">
        <v>156</v>
      </c>
      <c r="AY787" s="17">
        <v>106.898503937008</v>
      </c>
      <c r="AZ787" s="12">
        <v>0</v>
      </c>
      <c r="BA787" s="12">
        <v>100</v>
      </c>
      <c r="BB787" s="12">
        <v>0</v>
      </c>
      <c r="BC787" s="12">
        <v>100</v>
      </c>
      <c r="BD787" s="12">
        <v>0</v>
      </c>
      <c r="BE787" s="12">
        <v>0</v>
      </c>
      <c r="BF787" s="18">
        <v>14.059560047251594</v>
      </c>
      <c r="BG787" s="18">
        <v>62.021998125209642</v>
      </c>
      <c r="BH787" s="18">
        <v>23.918441827538764</v>
      </c>
      <c r="BI787" s="15"/>
      <c r="BJ787" s="19">
        <f t="shared" ca="1" si="88"/>
        <v>1</v>
      </c>
      <c r="BK787" s="18">
        <f t="shared" ca="1" si="89"/>
        <v>4.5242415841408654</v>
      </c>
      <c r="BL787" s="17">
        <f t="shared" si="90"/>
        <v>2.1800012625125329</v>
      </c>
      <c r="BM787" s="17">
        <f t="shared" ca="1" si="91"/>
        <v>3.2171322544054708</v>
      </c>
      <c r="BN787" s="16">
        <f t="shared" si="92"/>
        <v>2.5585223264088981</v>
      </c>
    </row>
    <row r="788" spans="1:66" x14ac:dyDescent="0.2">
      <c r="A788">
        <v>38.75</v>
      </c>
      <c r="B788">
        <v>2.0699999999999998</v>
      </c>
      <c r="C788">
        <v>0.15336</v>
      </c>
      <c r="D788">
        <v>3.1660000000000001E-2</v>
      </c>
      <c r="E788">
        <v>0.95799000000000001</v>
      </c>
      <c r="F788">
        <v>2.6732999999999998</v>
      </c>
      <c r="G788">
        <v>2.3898799999999998</v>
      </c>
      <c r="I788" s="11">
        <f t="shared" si="86"/>
        <v>127.13254593175853</v>
      </c>
      <c r="J788" s="10">
        <f t="shared" si="87"/>
        <v>-107.06254593175854</v>
      </c>
      <c r="K788" s="2">
        <v>112.5</v>
      </c>
      <c r="L788" s="10">
        <v>14353.510498687827</v>
      </c>
      <c r="M788" s="10">
        <v>6666.1089238845416</v>
      </c>
      <c r="N788" s="10">
        <v>55.09076990376203</v>
      </c>
      <c r="O788" s="10">
        <v>20.120398081431535</v>
      </c>
      <c r="P788" s="10">
        <v>23.073759800159433</v>
      </c>
      <c r="Q788" s="10">
        <v>0.32734715536563735</v>
      </c>
      <c r="R788" s="10">
        <v>1.4186988085200378</v>
      </c>
      <c r="S788" s="10">
        <v>205.09456380054857</v>
      </c>
      <c r="T788" s="14" t="s">
        <v>34</v>
      </c>
      <c r="U788" s="6">
        <v>6</v>
      </c>
      <c r="V788" s="14" t="s">
        <v>160</v>
      </c>
      <c r="W788" s="6">
        <v>5</v>
      </c>
      <c r="X788" s="14" t="s">
        <v>33</v>
      </c>
      <c r="Y788" s="6">
        <v>3</v>
      </c>
      <c r="Z788" s="14" t="s">
        <v>161</v>
      </c>
      <c r="AA788" s="9">
        <v>2</v>
      </c>
      <c r="AB788" s="7">
        <v>12.524159866386185</v>
      </c>
      <c r="AC788" s="6">
        <v>61.408112020109044</v>
      </c>
      <c r="AD788" s="13">
        <v>26.067728113504774</v>
      </c>
      <c r="AE788" s="8">
        <v>2307.3759800159432</v>
      </c>
      <c r="AF788" s="6">
        <v>1873.2416578232962</v>
      </c>
      <c r="AG788" s="6">
        <v>1538.2506533439623</v>
      </c>
      <c r="AH788" s="6">
        <v>3085.7923315910375</v>
      </c>
      <c r="AI788" s="6">
        <v>7.0487124821313047</v>
      </c>
      <c r="AJ788" s="6"/>
      <c r="AK788" s="6"/>
      <c r="AL788" s="6"/>
      <c r="AM788" s="6"/>
      <c r="AN788" s="6">
        <v>8.0481592325726137</v>
      </c>
      <c r="AO788" s="6">
        <v>7.4617064573601635</v>
      </c>
      <c r="AP788" s="6">
        <v>11.767754573407736</v>
      </c>
      <c r="AQ788" s="6">
        <v>114.66</v>
      </c>
      <c r="AR788" s="6"/>
      <c r="AS788" s="6"/>
      <c r="AT788" s="6">
        <v>1.2837080495822881</v>
      </c>
      <c r="AU788" s="6">
        <v>1</v>
      </c>
      <c r="AV788" s="10"/>
      <c r="AW788" s="13">
        <v>280.98624867349446</v>
      </c>
      <c r="AX788" s="1" t="s">
        <v>156</v>
      </c>
      <c r="AY788" s="17">
        <v>107.062545931759</v>
      </c>
      <c r="AZ788" s="12">
        <v>0</v>
      </c>
      <c r="BA788" s="12">
        <v>100</v>
      </c>
      <c r="BB788" s="12">
        <v>0</v>
      </c>
      <c r="BC788" s="12">
        <v>100</v>
      </c>
      <c r="BD788" s="12">
        <v>0</v>
      </c>
      <c r="BE788" s="12">
        <v>0</v>
      </c>
      <c r="BF788" s="18">
        <v>12.524159866386185</v>
      </c>
      <c r="BG788" s="18">
        <v>61.408112020109044</v>
      </c>
      <c r="BH788" s="18">
        <v>26.067728113504774</v>
      </c>
      <c r="BI788" s="15"/>
      <c r="BJ788" s="19">
        <f t="shared" ca="1" si="88"/>
        <v>1</v>
      </c>
      <c r="BK788" s="18">
        <f t="shared" ca="1" si="89"/>
        <v>4.7695003884070521</v>
      </c>
      <c r="BL788" s="17">
        <f t="shared" si="90"/>
        <v>2.059175074897015</v>
      </c>
      <c r="BM788" s="17">
        <f t="shared" ca="1" si="91"/>
        <v>3.185096335914765</v>
      </c>
      <c r="BN788" s="16">
        <f t="shared" si="92"/>
        <v>2.5354104713852825</v>
      </c>
    </row>
    <row r="789" spans="1:66" x14ac:dyDescent="0.2">
      <c r="A789">
        <v>38.799999999999997</v>
      </c>
      <c r="B789">
        <v>2.0699999999999998</v>
      </c>
      <c r="C789">
        <v>0.15384999999999999</v>
      </c>
      <c r="D789">
        <v>3.2590000000000001E-2</v>
      </c>
      <c r="E789">
        <v>0.9667</v>
      </c>
      <c r="F789">
        <v>2.68268</v>
      </c>
      <c r="G789">
        <v>2.3983500000000002</v>
      </c>
      <c r="I789" s="11">
        <f t="shared" si="86"/>
        <v>127.29658792650918</v>
      </c>
      <c r="J789" s="10">
        <f t="shared" si="87"/>
        <v>-107.22658792650918</v>
      </c>
      <c r="K789" s="2">
        <v>112.5</v>
      </c>
      <c r="L789" s="10">
        <v>14371.965223097275</v>
      </c>
      <c r="M789" s="10">
        <v>6674.3274278215495</v>
      </c>
      <c r="N789" s="10">
        <v>55.161854768153972</v>
      </c>
      <c r="O789" s="10">
        <v>20.315009116960578</v>
      </c>
      <c r="P789" s="10">
        <v>23.297281106283592</v>
      </c>
      <c r="Q789" s="10">
        <v>0.33495607449810538</v>
      </c>
      <c r="R789" s="10">
        <v>1.4377474906621752</v>
      </c>
      <c r="S789" s="10">
        <v>207.1022214807648</v>
      </c>
      <c r="T789" s="14" t="s">
        <v>34</v>
      </c>
      <c r="U789" s="6">
        <v>6</v>
      </c>
      <c r="V789" s="14" t="s">
        <v>160</v>
      </c>
      <c r="W789" s="6">
        <v>5</v>
      </c>
      <c r="X789" s="14" t="s">
        <v>33</v>
      </c>
      <c r="Y789" s="6">
        <v>3</v>
      </c>
      <c r="Z789" s="14" t="s">
        <v>161</v>
      </c>
      <c r="AA789" s="9">
        <v>2</v>
      </c>
      <c r="AB789" s="7">
        <v>12.621993164790737</v>
      </c>
      <c r="AC789" s="6">
        <v>61.454943909156839</v>
      </c>
      <c r="AD789" s="13">
        <v>25.923062926052427</v>
      </c>
      <c r="AE789" s="8">
        <v>2329.728110628359</v>
      </c>
      <c r="AF789" s="6">
        <v>1898.4527100491118</v>
      </c>
      <c r="AG789" s="6">
        <v>1553.1520737522396</v>
      </c>
      <c r="AH789" s="6">
        <v>3125.6304009451374</v>
      </c>
      <c r="AI789" s="6">
        <v>6.9553242589172291</v>
      </c>
      <c r="AJ789" s="6"/>
      <c r="AK789" s="6"/>
      <c r="AL789" s="6"/>
      <c r="AM789" s="6"/>
      <c r="AN789" s="6">
        <v>8.1260036467842305</v>
      </c>
      <c r="AO789" s="6">
        <v>7.5242476435399377</v>
      </c>
      <c r="AP789" s="6">
        <v>11.872064516265675</v>
      </c>
      <c r="AQ789" s="6">
        <v>114.66</v>
      </c>
      <c r="AR789" s="6"/>
      <c r="AS789" s="6"/>
      <c r="AT789" s="6">
        <v>1.3001072998977701</v>
      </c>
      <c r="AU789" s="6">
        <v>1</v>
      </c>
      <c r="AV789" s="10"/>
      <c r="AW789" s="13">
        <v>284.76790650736677</v>
      </c>
      <c r="AX789" s="1" t="s">
        <v>156</v>
      </c>
      <c r="AY789" s="17">
        <v>107.226587926509</v>
      </c>
      <c r="AZ789" s="12">
        <v>0</v>
      </c>
      <c r="BA789" s="12">
        <v>100</v>
      </c>
      <c r="BB789" s="12">
        <v>0</v>
      </c>
      <c r="BC789" s="12">
        <v>100</v>
      </c>
      <c r="BD789" s="12">
        <v>0</v>
      </c>
      <c r="BE789" s="12">
        <v>0</v>
      </c>
      <c r="BF789" s="18">
        <v>12.621993164790737</v>
      </c>
      <c r="BG789" s="18">
        <v>61.454943909156839</v>
      </c>
      <c r="BH789" s="18">
        <v>25.923062926052427</v>
      </c>
      <c r="BI789" s="15"/>
      <c r="BJ789" s="19">
        <f t="shared" ca="1" si="88"/>
        <v>1</v>
      </c>
      <c r="BK789" s="18">
        <f t="shared" ca="1" si="89"/>
        <v>4.8278418069739679</v>
      </c>
      <c r="BL789" s="17">
        <f t="shared" si="90"/>
        <v>2.0790135233827765</v>
      </c>
      <c r="BM789" s="17">
        <f t="shared" ca="1" si="91"/>
        <v>3.1824797391727704</v>
      </c>
      <c r="BN789" s="16">
        <f t="shared" si="92"/>
        <v>2.5350337390519488</v>
      </c>
    </row>
    <row r="790" spans="1:66" x14ac:dyDescent="0.2">
      <c r="A790">
        <v>38.85</v>
      </c>
      <c r="B790">
        <v>2.0699999999999998</v>
      </c>
      <c r="C790">
        <v>0.1527</v>
      </c>
      <c r="D790">
        <v>3.1530000000000002E-2</v>
      </c>
      <c r="E790">
        <v>0.95094999999999996</v>
      </c>
      <c r="F790">
        <v>2.6817799999999998</v>
      </c>
      <c r="G790">
        <v>2.3955299999999999</v>
      </c>
      <c r="I790" s="11">
        <f t="shared" si="86"/>
        <v>127.46062992125984</v>
      </c>
      <c r="J790" s="10">
        <f t="shared" si="87"/>
        <v>-107.39062992125983</v>
      </c>
      <c r="K790" s="2">
        <v>112.5</v>
      </c>
      <c r="L790" s="10">
        <v>14390.419947506725</v>
      </c>
      <c r="M790" s="10">
        <v>6682.5459317585573</v>
      </c>
      <c r="N790" s="10">
        <v>55.232939632545929</v>
      </c>
      <c r="O790" s="10">
        <v>19.858268931535271</v>
      </c>
      <c r="P790" s="10">
        <v>22.788263451068037</v>
      </c>
      <c r="Q790" s="10">
        <v>0.32628354301378704</v>
      </c>
      <c r="R790" s="10">
        <v>1.4318052084767119</v>
      </c>
      <c r="S790" s="10">
        <v>203.47184163421997</v>
      </c>
      <c r="T790" s="14" t="s">
        <v>34</v>
      </c>
      <c r="U790" s="6">
        <v>6</v>
      </c>
      <c r="V790" s="14" t="s">
        <v>160</v>
      </c>
      <c r="W790" s="6">
        <v>5</v>
      </c>
      <c r="X790" s="14" t="s">
        <v>33</v>
      </c>
      <c r="Y790" s="6">
        <v>3</v>
      </c>
      <c r="Z790" s="14" t="s">
        <v>161</v>
      </c>
      <c r="AA790" s="9">
        <v>2</v>
      </c>
      <c r="AB790" s="7">
        <v>12.91890956194014</v>
      </c>
      <c r="AC790" s="6">
        <v>61.590325716528199</v>
      </c>
      <c r="AD790" s="13">
        <v>25.490764721531658</v>
      </c>
      <c r="AE790" s="8">
        <v>2278.8263451068037</v>
      </c>
      <c r="AF790" s="6">
        <v>1837.4827079996671</v>
      </c>
      <c r="AG790" s="6">
        <v>1519.2175634045357</v>
      </c>
      <c r="AH790" s="6">
        <v>3049.485984034437</v>
      </c>
      <c r="AI790" s="6">
        <v>6.9841902661039583</v>
      </c>
      <c r="AJ790" s="6"/>
      <c r="AK790" s="6"/>
      <c r="AL790" s="6"/>
      <c r="AM790" s="6"/>
      <c r="AN790" s="6">
        <v>7.943307572614108</v>
      </c>
      <c r="AO790" s="6">
        <v>7.4155088486982388</v>
      </c>
      <c r="AP790" s="6">
        <v>11.634522943831751</v>
      </c>
      <c r="AQ790" s="6">
        <v>114.66</v>
      </c>
      <c r="AR790" s="6"/>
      <c r="AS790" s="6"/>
      <c r="AT790" s="6">
        <v>1.2546172385978145</v>
      </c>
      <c r="AU790" s="6">
        <v>1</v>
      </c>
      <c r="AV790" s="10"/>
      <c r="AW790" s="13">
        <v>275.62240619995009</v>
      </c>
      <c r="AX790" s="1" t="s">
        <v>156</v>
      </c>
      <c r="AY790" s="17">
        <v>107.39062992126</v>
      </c>
      <c r="AZ790" s="12">
        <v>0</v>
      </c>
      <c r="BA790" s="12">
        <v>100</v>
      </c>
      <c r="BB790" s="12">
        <v>0</v>
      </c>
      <c r="BC790" s="12">
        <v>100</v>
      </c>
      <c r="BD790" s="12">
        <v>0</v>
      </c>
      <c r="BE790" s="12">
        <v>0</v>
      </c>
      <c r="BF790" s="18">
        <v>12.91890956194014</v>
      </c>
      <c r="BG790" s="18">
        <v>61.590325716528199</v>
      </c>
      <c r="BH790" s="18">
        <v>25.490764721531658</v>
      </c>
      <c r="BI790" s="15"/>
      <c r="BJ790" s="19">
        <f t="shared" ca="1" si="88"/>
        <v>1</v>
      </c>
      <c r="BK790" s="18">
        <f t="shared" ca="1" si="89"/>
        <v>4.6668002394743748</v>
      </c>
      <c r="BL790" s="17">
        <f t="shared" si="90"/>
        <v>2.0924929391698419</v>
      </c>
      <c r="BM790" s="17">
        <f t="shared" ca="1" si="91"/>
        <v>3.1967387979392332</v>
      </c>
      <c r="BN790" s="16">
        <f t="shared" si="92"/>
        <v>2.5421186888945764</v>
      </c>
    </row>
    <row r="791" spans="1:66" x14ac:dyDescent="0.2">
      <c r="A791">
        <v>38.9</v>
      </c>
      <c r="B791">
        <v>2.0699999999999998</v>
      </c>
      <c r="C791">
        <v>0.15298999999999999</v>
      </c>
      <c r="D791">
        <v>3.1329999999999997E-2</v>
      </c>
      <c r="E791">
        <v>0.95657999999999999</v>
      </c>
      <c r="F791">
        <v>2.6820300000000001</v>
      </c>
      <c r="G791">
        <v>2.3960499999999998</v>
      </c>
      <c r="I791" s="11">
        <f t="shared" si="86"/>
        <v>127.62467191601048</v>
      </c>
      <c r="J791" s="10">
        <f t="shared" si="87"/>
        <v>-107.55467191601048</v>
      </c>
      <c r="K791" s="2">
        <v>112.5</v>
      </c>
      <c r="L791" s="10">
        <v>14408.874671916174</v>
      </c>
      <c r="M791" s="10">
        <v>6690.7644356955652</v>
      </c>
      <c r="N791" s="10">
        <v>55.304024496937878</v>
      </c>
      <c r="O791" s="10">
        <v>19.97344689133817</v>
      </c>
      <c r="P791" s="10">
        <v>22.922128531818181</v>
      </c>
      <c r="Q791" s="10">
        <v>0.32464721631863258</v>
      </c>
      <c r="R791" s="10">
        <v>1.4163048421440885</v>
      </c>
      <c r="S791" s="10">
        <v>204.76955836666741</v>
      </c>
      <c r="T791" s="14" t="s">
        <v>34</v>
      </c>
      <c r="U791" s="6">
        <v>6</v>
      </c>
      <c r="V791" s="14" t="s">
        <v>160</v>
      </c>
      <c r="W791" s="6">
        <v>5</v>
      </c>
      <c r="X791" s="14" t="s">
        <v>33</v>
      </c>
      <c r="Y791" s="6">
        <v>3</v>
      </c>
      <c r="Z791" s="14" t="s">
        <v>161</v>
      </c>
      <c r="AA791" s="9">
        <v>2</v>
      </c>
      <c r="AB791" s="7">
        <v>12.622455660908102</v>
      </c>
      <c r="AC791" s="6">
        <v>61.455162649210067</v>
      </c>
      <c r="AD791" s="13">
        <v>25.922381689881828</v>
      </c>
      <c r="AE791" s="8">
        <v>2292.212853181818</v>
      </c>
      <c r="AF791" s="6">
        <v>1852.1459690050106</v>
      </c>
      <c r="AG791" s="6">
        <v>1528.1419021212121</v>
      </c>
      <c r="AH791" s="6">
        <v>3074.7195538915794</v>
      </c>
      <c r="AI791" s="6">
        <v>7.0606268526635771</v>
      </c>
      <c r="AJ791" s="6"/>
      <c r="AK791" s="6"/>
      <c r="AL791" s="6"/>
      <c r="AM791" s="6"/>
      <c r="AN791" s="6">
        <v>7.9893787565352685</v>
      </c>
      <c r="AO791" s="6">
        <v>7.4378019719874473</v>
      </c>
      <c r="AP791" s="6">
        <v>11.696993314848484</v>
      </c>
      <c r="AQ791" s="6">
        <v>114.66</v>
      </c>
      <c r="AR791" s="6"/>
      <c r="AS791" s="6"/>
      <c r="AT791" s="6">
        <v>1.2634380262971128</v>
      </c>
      <c r="AU791" s="6">
        <v>1</v>
      </c>
      <c r="AV791" s="10"/>
      <c r="AW791" s="13">
        <v>277.82189535075156</v>
      </c>
      <c r="AX791" s="1" t="s">
        <v>156</v>
      </c>
      <c r="AY791" s="17">
        <v>107.55467191600999</v>
      </c>
      <c r="AZ791" s="12">
        <v>0</v>
      </c>
      <c r="BA791" s="12">
        <v>100</v>
      </c>
      <c r="BB791" s="12">
        <v>0</v>
      </c>
      <c r="BC791" s="12">
        <v>100</v>
      </c>
      <c r="BD791" s="12">
        <v>0</v>
      </c>
      <c r="BE791" s="12">
        <v>0</v>
      </c>
      <c r="BF791" s="18">
        <v>12.622455660908102</v>
      </c>
      <c r="BG791" s="18">
        <v>61.455162649210067</v>
      </c>
      <c r="BH791" s="18">
        <v>25.922381689881828</v>
      </c>
      <c r="BI791" s="15"/>
      <c r="BJ791" s="19">
        <f t="shared" ca="1" si="88"/>
        <v>1</v>
      </c>
      <c r="BK791" s="18">
        <f t="shared" ca="1" si="89"/>
        <v>4.6983244880078034</v>
      </c>
      <c r="BL791" s="17">
        <f t="shared" si="90"/>
        <v>2.0654892138620324</v>
      </c>
      <c r="BM791" s="17">
        <f t="shared" ca="1" si="91"/>
        <v>3.1914602192692656</v>
      </c>
      <c r="BN791" s="16">
        <f t="shared" si="92"/>
        <v>2.5374225592753055</v>
      </c>
    </row>
    <row r="792" spans="1:66" x14ac:dyDescent="0.2">
      <c r="A792">
        <v>38.950000000000003</v>
      </c>
      <c r="B792">
        <v>2.0699999999999998</v>
      </c>
      <c r="C792">
        <v>0.15348000000000001</v>
      </c>
      <c r="D792">
        <v>3.124E-2</v>
      </c>
      <c r="E792">
        <v>0.96086000000000005</v>
      </c>
      <c r="F792">
        <v>2.6831999999999998</v>
      </c>
      <c r="G792">
        <v>2.3988999999999998</v>
      </c>
      <c r="I792" s="11">
        <f t="shared" si="86"/>
        <v>127.78871391076116</v>
      </c>
      <c r="J792" s="10">
        <f t="shared" si="87"/>
        <v>-107.71871391076115</v>
      </c>
      <c r="K792" s="2">
        <v>112.5</v>
      </c>
      <c r="L792" s="10">
        <v>14427.329396325624</v>
      </c>
      <c r="M792" s="10">
        <v>6698.982939632574</v>
      </c>
      <c r="N792" s="10">
        <v>55.375109361329834</v>
      </c>
      <c r="O792" s="10">
        <v>20.16805792686722</v>
      </c>
      <c r="P792" s="10">
        <v>23.130945762312454</v>
      </c>
      <c r="Q792" s="10">
        <v>0.32391086930581309</v>
      </c>
      <c r="R792" s="10">
        <v>1.4003356050990583</v>
      </c>
      <c r="S792" s="10">
        <v>205.75609968369676</v>
      </c>
      <c r="T792" s="14" t="s">
        <v>34</v>
      </c>
      <c r="U792" s="6">
        <v>6</v>
      </c>
      <c r="V792" s="14" t="s">
        <v>160</v>
      </c>
      <c r="W792" s="6">
        <v>5</v>
      </c>
      <c r="X792" s="14" t="s">
        <v>33</v>
      </c>
      <c r="Y792" s="6">
        <v>3</v>
      </c>
      <c r="Z792" s="14" t="s">
        <v>161</v>
      </c>
      <c r="AA792" s="9">
        <v>2</v>
      </c>
      <c r="AB792" s="7">
        <v>12.25082527998498</v>
      </c>
      <c r="AC792" s="6">
        <v>61.27124918442594</v>
      </c>
      <c r="AD792" s="13">
        <v>26.477925535589083</v>
      </c>
      <c r="AE792" s="8">
        <v>2313.0945762312454</v>
      </c>
      <c r="AF792" s="6">
        <v>1875.6271299802518</v>
      </c>
      <c r="AG792" s="6">
        <v>1542.0630508208303</v>
      </c>
      <c r="AH792" s="6">
        <v>3093.5518009172629</v>
      </c>
      <c r="AI792" s="6">
        <v>7.1411452823072441</v>
      </c>
      <c r="AJ792" s="6"/>
      <c r="AK792" s="6"/>
      <c r="AL792" s="6"/>
      <c r="AM792" s="6"/>
      <c r="AN792" s="6">
        <v>8.0672231707468889</v>
      </c>
      <c r="AO792" s="6">
        <v>7.4756213310221842</v>
      </c>
      <c r="AP792" s="6">
        <v>11.794441355745812</v>
      </c>
      <c r="AQ792" s="6">
        <v>114.66</v>
      </c>
      <c r="AR792" s="6"/>
      <c r="AS792" s="6"/>
      <c r="AT792" s="6">
        <v>1.278549925540978</v>
      </c>
      <c r="AU792" s="6">
        <v>1</v>
      </c>
      <c r="AV792" s="10"/>
      <c r="AW792" s="13">
        <v>281.34406949703776</v>
      </c>
      <c r="AX792" s="1" t="s">
        <v>156</v>
      </c>
      <c r="AY792" s="17">
        <v>107.718713910761</v>
      </c>
      <c r="AZ792" s="12">
        <v>0</v>
      </c>
      <c r="BA792" s="12">
        <v>100</v>
      </c>
      <c r="BB792" s="12">
        <v>0</v>
      </c>
      <c r="BC792" s="12">
        <v>100</v>
      </c>
      <c r="BD792" s="12">
        <v>0</v>
      </c>
      <c r="BE792" s="12">
        <v>0</v>
      </c>
      <c r="BF792" s="18">
        <v>12.25082527998498</v>
      </c>
      <c r="BG792" s="18">
        <v>61.27124918442594</v>
      </c>
      <c r="BH792" s="18">
        <v>26.477925535589083</v>
      </c>
      <c r="BI792" s="15"/>
      <c r="BJ792" s="19">
        <f t="shared" ca="1" si="88"/>
        <v>1</v>
      </c>
      <c r="BK792" s="18">
        <f t="shared" ca="1" si="89"/>
        <v>4.7521485597402258</v>
      </c>
      <c r="BL792" s="17">
        <f t="shared" si="90"/>
        <v>2.0349635594194213</v>
      </c>
      <c r="BM792" s="17">
        <f t="shared" ca="1" si="91"/>
        <v>3.1840145749656661</v>
      </c>
      <c r="BN792" s="16">
        <f t="shared" si="92"/>
        <v>2.5314483241577821</v>
      </c>
    </row>
    <row r="793" spans="1:66" x14ac:dyDescent="0.2">
      <c r="A793">
        <v>39</v>
      </c>
      <c r="B793">
        <v>2.0699999999999998</v>
      </c>
      <c r="C793">
        <v>0.15409</v>
      </c>
      <c r="D793">
        <v>3.243E-2</v>
      </c>
      <c r="E793">
        <v>0.95430999999999999</v>
      </c>
      <c r="F793">
        <v>2.6816800000000001</v>
      </c>
      <c r="G793">
        <v>2.3957799999999998</v>
      </c>
      <c r="I793" s="11">
        <f t="shared" si="86"/>
        <v>127.95275590551181</v>
      </c>
      <c r="J793" s="10">
        <f t="shared" si="87"/>
        <v>-107.8827559055118</v>
      </c>
      <c r="K793" s="2">
        <v>112.5</v>
      </c>
      <c r="L793" s="10">
        <v>14445.784120735072</v>
      </c>
      <c r="M793" s="10">
        <v>6707.2014435695819</v>
      </c>
      <c r="N793" s="10">
        <v>55.446194225721783</v>
      </c>
      <c r="O793" s="10">
        <v>20.410328807831952</v>
      </c>
      <c r="P793" s="10">
        <v>23.351475854253305</v>
      </c>
      <c r="Q793" s="10">
        <v>0.33364701314198175</v>
      </c>
      <c r="R793" s="10">
        <v>1.4288048225491936</v>
      </c>
      <c r="S793" s="10">
        <v>204.24632266814953</v>
      </c>
      <c r="T793" s="14" t="s">
        <v>34</v>
      </c>
      <c r="U793" s="6">
        <v>6</v>
      </c>
      <c r="V793" s="14" t="s">
        <v>160</v>
      </c>
      <c r="W793" s="6">
        <v>5</v>
      </c>
      <c r="X793" s="14" t="s">
        <v>33</v>
      </c>
      <c r="Y793" s="6">
        <v>3</v>
      </c>
      <c r="Z793" s="14" t="s">
        <v>161</v>
      </c>
      <c r="AA793" s="9">
        <v>2</v>
      </c>
      <c r="AB793" s="7">
        <v>12.38722200351657</v>
      </c>
      <c r="AC793" s="6">
        <v>61.34066530922199</v>
      </c>
      <c r="AD793" s="13">
        <v>26.272112687261444</v>
      </c>
      <c r="AE793" s="8">
        <v>2335.1475854253304</v>
      </c>
      <c r="AF793" s="6">
        <v>1900.48627465509</v>
      </c>
      <c r="AG793" s="6">
        <v>1556.7650569502202</v>
      </c>
      <c r="AH793" s="6">
        <v>3061.0312136727998</v>
      </c>
      <c r="AI793" s="6">
        <v>6.9988565563199598</v>
      </c>
      <c r="AJ793" s="6"/>
      <c r="AK793" s="6"/>
      <c r="AL793" s="6"/>
      <c r="AM793" s="6"/>
      <c r="AN793" s="6">
        <v>8.1641315231327809</v>
      </c>
      <c r="AO793" s="6">
        <v>7.5433876994806415</v>
      </c>
      <c r="AP793" s="6">
        <v>11.897355398651543</v>
      </c>
      <c r="AQ793" s="6">
        <v>114.66</v>
      </c>
      <c r="AR793" s="6"/>
      <c r="AS793" s="6"/>
      <c r="AT793" s="6">
        <v>1.2946174643667532</v>
      </c>
      <c r="AU793" s="6">
        <v>1</v>
      </c>
      <c r="AV793" s="10"/>
      <c r="AW793" s="13">
        <v>285.07294119826349</v>
      </c>
      <c r="AX793" s="1" t="s">
        <v>156</v>
      </c>
      <c r="AY793" s="17">
        <v>107.882755905512</v>
      </c>
      <c r="AZ793" s="12">
        <v>0</v>
      </c>
      <c r="BA793" s="12">
        <v>100</v>
      </c>
      <c r="BB793" s="12">
        <v>0</v>
      </c>
      <c r="BC793" s="12">
        <v>100</v>
      </c>
      <c r="BD793" s="12">
        <v>0</v>
      </c>
      <c r="BE793" s="12">
        <v>0</v>
      </c>
      <c r="BF793" s="18">
        <v>12.38722200351657</v>
      </c>
      <c r="BG793" s="18">
        <v>61.34066530922199</v>
      </c>
      <c r="BH793" s="18">
        <v>26.272112687261444</v>
      </c>
      <c r="BI793" s="15"/>
      <c r="BJ793" s="19">
        <f t="shared" ca="1" si="88"/>
        <v>1</v>
      </c>
      <c r="BK793" s="18">
        <f t="shared" ca="1" si="89"/>
        <v>4.8093333500065913</v>
      </c>
      <c r="BL793" s="17">
        <f t="shared" si="90"/>
        <v>2.0686690003648365</v>
      </c>
      <c r="BM793" s="17">
        <f t="shared" ca="1" si="91"/>
        <v>3.1828945287656363</v>
      </c>
      <c r="BN793" s="16">
        <f t="shared" si="92"/>
        <v>2.5327146444826329</v>
      </c>
    </row>
    <row r="794" spans="1:66" x14ac:dyDescent="0.2">
      <c r="A794">
        <v>39.049999999999997</v>
      </c>
      <c r="B794">
        <v>2.0699999999999998</v>
      </c>
      <c r="C794">
        <v>0.15415000000000001</v>
      </c>
      <c r="D794">
        <v>3.2809999999999999E-2</v>
      </c>
      <c r="E794">
        <v>0.94976000000000005</v>
      </c>
      <c r="F794">
        <v>2.6825800000000002</v>
      </c>
      <c r="G794">
        <v>2.39615</v>
      </c>
      <c r="I794" s="11">
        <f t="shared" si="86"/>
        <v>128.11679790026244</v>
      </c>
      <c r="J794" s="10">
        <f t="shared" si="87"/>
        <v>-108.04679790026245</v>
      </c>
      <c r="K794" s="2">
        <v>112.5</v>
      </c>
      <c r="L794" s="10">
        <v>14464.238845144519</v>
      </c>
      <c r="M794" s="10">
        <v>6715.4199475065889</v>
      </c>
      <c r="N794" s="10">
        <v>55.517279090113725</v>
      </c>
      <c r="O794" s="10">
        <v>20.434158730549797</v>
      </c>
      <c r="P794" s="10">
        <v>23.360203396809524</v>
      </c>
      <c r="Q794" s="10">
        <v>0.33675603386277519</v>
      </c>
      <c r="R794" s="10">
        <v>1.4415800587967846</v>
      </c>
      <c r="S794" s="10">
        <v>203.1975462680366</v>
      </c>
      <c r="T794" s="14" t="s">
        <v>34</v>
      </c>
      <c r="U794" s="6">
        <v>6</v>
      </c>
      <c r="V794" s="14" t="s">
        <v>160</v>
      </c>
      <c r="W794" s="6">
        <v>5</v>
      </c>
      <c r="X794" s="14" t="s">
        <v>33</v>
      </c>
      <c r="Y794" s="6">
        <v>3</v>
      </c>
      <c r="Z794" s="14" t="s">
        <v>161</v>
      </c>
      <c r="AA794" s="9">
        <v>2</v>
      </c>
      <c r="AB794" s="7">
        <v>12.520217806209686</v>
      </c>
      <c r="AC794" s="6">
        <v>61.406201475714596</v>
      </c>
      <c r="AD794" s="13">
        <v>26.073580718075718</v>
      </c>
      <c r="AE794" s="8">
        <v>2336.0203396809525</v>
      </c>
      <c r="AF794" s="6">
        <v>1900.4274723435014</v>
      </c>
      <c r="AG794" s="6">
        <v>1557.3468931206348</v>
      </c>
      <c r="AH794" s="6">
        <v>3037.9940676601273</v>
      </c>
      <c r="AI794" s="6">
        <v>6.9368329139808607</v>
      </c>
      <c r="AJ794" s="6"/>
      <c r="AK794" s="6"/>
      <c r="AL794" s="6"/>
      <c r="AM794" s="6"/>
      <c r="AN794" s="6">
        <v>8.1736634922199194</v>
      </c>
      <c r="AO794" s="6">
        <v>7.5563719494698534</v>
      </c>
      <c r="AP794" s="6">
        <v>11.901428251844445</v>
      </c>
      <c r="AQ794" s="6">
        <v>114.66</v>
      </c>
      <c r="AR794" s="6"/>
      <c r="AS794" s="6"/>
      <c r="AT794" s="6">
        <v>1.2928487402896811</v>
      </c>
      <c r="AU794" s="6">
        <v>1</v>
      </c>
      <c r="AV794" s="10"/>
      <c r="AW794" s="13">
        <v>285.06412085152522</v>
      </c>
      <c r="AX794" s="1" t="s">
        <v>156</v>
      </c>
      <c r="AY794" s="17">
        <v>108.04679790026201</v>
      </c>
      <c r="AZ794" s="12">
        <v>0</v>
      </c>
      <c r="BA794" s="12">
        <v>100</v>
      </c>
      <c r="BB794" s="12">
        <v>0</v>
      </c>
      <c r="BC794" s="12">
        <v>100</v>
      </c>
      <c r="BD794" s="12">
        <v>0</v>
      </c>
      <c r="BE794" s="12">
        <v>0</v>
      </c>
      <c r="BF794" s="18">
        <v>12.520217806209686</v>
      </c>
      <c r="BG794" s="18">
        <v>61.406201475714596</v>
      </c>
      <c r="BH794" s="18">
        <v>26.073580718075718</v>
      </c>
      <c r="BI794" s="15"/>
      <c r="BJ794" s="19">
        <f t="shared" ca="1" si="88"/>
        <v>1</v>
      </c>
      <c r="BK794" s="18">
        <f t="shared" ca="1" si="89"/>
        <v>4.8032987066506729</v>
      </c>
      <c r="BL794" s="17">
        <f t="shared" si="90"/>
        <v>2.0880101715783708</v>
      </c>
      <c r="BM794" s="17">
        <f t="shared" ca="1" si="91"/>
        <v>3.1853238357748439</v>
      </c>
      <c r="BN794" s="16">
        <f t="shared" si="92"/>
        <v>2.5346792661289319</v>
      </c>
    </row>
    <row r="795" spans="1:66" x14ac:dyDescent="0.2">
      <c r="A795">
        <v>39.1</v>
      </c>
      <c r="B795">
        <v>2.0699999999999998</v>
      </c>
      <c r="C795">
        <v>0.15409999999999999</v>
      </c>
      <c r="D795">
        <v>3.2969999999999999E-2</v>
      </c>
      <c r="E795">
        <v>0.96308000000000005</v>
      </c>
      <c r="F795">
        <v>2.68275</v>
      </c>
      <c r="G795">
        <v>2.3959999999999999</v>
      </c>
      <c r="I795" s="11">
        <f t="shared" si="86"/>
        <v>128.28083989501312</v>
      </c>
      <c r="J795" s="10">
        <f t="shared" si="87"/>
        <v>-108.21083989501312</v>
      </c>
      <c r="K795" s="2">
        <v>112.5</v>
      </c>
      <c r="L795" s="10">
        <v>14482.693569553969</v>
      </c>
      <c r="M795" s="10">
        <v>6723.6384514435977</v>
      </c>
      <c r="N795" s="10">
        <v>55.588363954505681</v>
      </c>
      <c r="O795" s="10">
        <v>20.414300461618254</v>
      </c>
      <c r="P795" s="10">
        <v>23.384556930900587</v>
      </c>
      <c r="Q795" s="10">
        <v>0.3380650952188986</v>
      </c>
      <c r="R795" s="10">
        <v>1.445676718262624</v>
      </c>
      <c r="S795" s="10">
        <v>206.2678103668288</v>
      </c>
      <c r="T795" s="14" t="s">
        <v>34</v>
      </c>
      <c r="U795" s="6">
        <v>6</v>
      </c>
      <c r="V795" s="14" t="s">
        <v>160</v>
      </c>
      <c r="W795" s="6">
        <v>5</v>
      </c>
      <c r="X795" s="14" t="s">
        <v>33</v>
      </c>
      <c r="Y795" s="6">
        <v>3</v>
      </c>
      <c r="Z795" s="14" t="s">
        <v>161</v>
      </c>
      <c r="AA795" s="9">
        <v>2</v>
      </c>
      <c r="AB795" s="7">
        <v>12.627401196906106</v>
      </c>
      <c r="AC795" s="6">
        <v>61.457500114043071</v>
      </c>
      <c r="AD795" s="13">
        <v>25.915098689050819</v>
      </c>
      <c r="AE795" s="8">
        <v>2338.455693090059</v>
      </c>
      <c r="AF795" s="6">
        <v>1902.2070219771883</v>
      </c>
      <c r="AG795" s="6">
        <v>1558.9704620600392</v>
      </c>
      <c r="AH795" s="6">
        <v>3099.6914690535041</v>
      </c>
      <c r="AI795" s="6">
        <v>6.917175792951646</v>
      </c>
      <c r="AJ795" s="6"/>
      <c r="AK795" s="6"/>
      <c r="AL795" s="6"/>
      <c r="AM795" s="6"/>
      <c r="AN795" s="6">
        <v>8.1657201846473022</v>
      </c>
      <c r="AO795" s="6">
        <v>7.5673527156819693</v>
      </c>
      <c r="AP795" s="6">
        <v>11.912793234420274</v>
      </c>
      <c r="AQ795" s="6">
        <v>114.66</v>
      </c>
      <c r="AR795" s="6"/>
      <c r="AS795" s="6"/>
      <c r="AT795" s="6">
        <v>1.2923960494720901</v>
      </c>
      <c r="AU795" s="6">
        <v>1</v>
      </c>
      <c r="AV795" s="10"/>
      <c r="AW795" s="13">
        <v>285.33105329657826</v>
      </c>
      <c r="AX795" s="1" t="s">
        <v>156</v>
      </c>
      <c r="AY795" s="17">
        <v>108.210839895013</v>
      </c>
      <c r="AZ795" s="12">
        <v>0</v>
      </c>
      <c r="BA795" s="12">
        <v>100</v>
      </c>
      <c r="BB795" s="12">
        <v>0</v>
      </c>
      <c r="BC795" s="12">
        <v>100</v>
      </c>
      <c r="BD795" s="12">
        <v>0</v>
      </c>
      <c r="BE795" s="12">
        <v>0</v>
      </c>
      <c r="BF795" s="18">
        <v>12.627401196906106</v>
      </c>
      <c r="BG795" s="18">
        <v>61.457500114043071</v>
      </c>
      <c r="BH795" s="18">
        <v>25.915098689050819</v>
      </c>
      <c r="BI795" s="15"/>
      <c r="BJ795" s="19">
        <f t="shared" ca="1" si="88"/>
        <v>1</v>
      </c>
      <c r="BK795" s="18">
        <f t="shared" ca="1" si="89"/>
        <v>4.801926892026021</v>
      </c>
      <c r="BL795" s="17">
        <f t="shared" si="90"/>
        <v>2.0941627604350845</v>
      </c>
      <c r="BM795" s="17">
        <f t="shared" ca="1" si="91"/>
        <v>3.186050285623641</v>
      </c>
      <c r="BN795" s="16">
        <f t="shared" si="92"/>
        <v>2.5349703025358097</v>
      </c>
    </row>
    <row r="796" spans="1:66" x14ac:dyDescent="0.2">
      <c r="A796">
        <v>39.15</v>
      </c>
      <c r="B796">
        <v>2.0699999999999998</v>
      </c>
      <c r="C796">
        <v>0.15458</v>
      </c>
      <c r="D796">
        <v>3.3369999999999997E-2</v>
      </c>
      <c r="E796">
        <v>0.96843000000000001</v>
      </c>
      <c r="F796">
        <v>2.6846800000000002</v>
      </c>
      <c r="G796">
        <v>2.39723</v>
      </c>
      <c r="I796" s="11">
        <f t="shared" si="86"/>
        <v>128.44488188976376</v>
      </c>
      <c r="J796" s="10">
        <f t="shared" si="87"/>
        <v>-108.37488188976377</v>
      </c>
      <c r="K796" s="2">
        <v>112.5</v>
      </c>
      <c r="L796" s="10">
        <v>14501.148293963417</v>
      </c>
      <c r="M796" s="10">
        <v>6731.8569553806055</v>
      </c>
      <c r="N796" s="10">
        <v>55.65944881889763</v>
      </c>
      <c r="O796" s="10">
        <v>20.604939843360992</v>
      </c>
      <c r="P796" s="10">
        <v>23.592954056349853</v>
      </c>
      <c r="Q796" s="10">
        <v>0.3413377486092074</v>
      </c>
      <c r="R796" s="10">
        <v>1.4467783381171766</v>
      </c>
      <c r="S796" s="10">
        <v>207.50098701311543</v>
      </c>
      <c r="T796" s="14" t="s">
        <v>34</v>
      </c>
      <c r="U796" s="6">
        <v>6</v>
      </c>
      <c r="V796" s="14" t="s">
        <v>160</v>
      </c>
      <c r="W796" s="6">
        <v>5</v>
      </c>
      <c r="X796" s="14" t="s">
        <v>33</v>
      </c>
      <c r="Y796" s="6">
        <v>3</v>
      </c>
      <c r="Z796" s="14" t="s">
        <v>161</v>
      </c>
      <c r="AA796" s="9">
        <v>2</v>
      </c>
      <c r="AB796" s="7">
        <v>12.486792824430083</v>
      </c>
      <c r="AC796" s="6">
        <v>61.389928188942733</v>
      </c>
      <c r="AD796" s="13">
        <v>26.123278986627184</v>
      </c>
      <c r="AE796" s="8">
        <v>2359.2954056349854</v>
      </c>
      <c r="AF796" s="6">
        <v>1925.6387588294872</v>
      </c>
      <c r="AG796" s="6">
        <v>1572.8636037566571</v>
      </c>
      <c r="AH796" s="6">
        <v>3123.5973571381951</v>
      </c>
      <c r="AI796" s="6">
        <v>6.9119088505388486</v>
      </c>
      <c r="AJ796" s="6"/>
      <c r="AK796" s="6"/>
      <c r="AL796" s="6"/>
      <c r="AM796" s="6"/>
      <c r="AN796" s="6">
        <v>8.2419759373443959</v>
      </c>
      <c r="AO796" s="6">
        <v>7.6157610419093498</v>
      </c>
      <c r="AP796" s="6">
        <v>12.010045226296597</v>
      </c>
      <c r="AQ796" s="6">
        <v>114.66</v>
      </c>
      <c r="AR796" s="6"/>
      <c r="AS796" s="6"/>
      <c r="AT796" s="6">
        <v>1.3073755131121509</v>
      </c>
      <c r="AU796" s="6">
        <v>1</v>
      </c>
      <c r="AV796" s="10"/>
      <c r="AW796" s="13">
        <v>288.84581382442309</v>
      </c>
      <c r="AX796" s="1" t="s">
        <v>156</v>
      </c>
      <c r="AY796" s="17">
        <v>108.374881889764</v>
      </c>
      <c r="AZ796" s="12">
        <v>0</v>
      </c>
      <c r="BA796" s="12">
        <v>100</v>
      </c>
      <c r="BB796" s="12">
        <v>0</v>
      </c>
      <c r="BC796" s="12">
        <v>100</v>
      </c>
      <c r="BD796" s="12">
        <v>0</v>
      </c>
      <c r="BE796" s="12">
        <v>0</v>
      </c>
      <c r="BF796" s="18">
        <v>12.486792824430083</v>
      </c>
      <c r="BG796" s="18">
        <v>61.389928188942733</v>
      </c>
      <c r="BH796" s="18">
        <v>26.123278986627184</v>
      </c>
      <c r="BI796" s="15"/>
      <c r="BJ796" s="19">
        <f t="shared" ca="1" si="88"/>
        <v>1</v>
      </c>
      <c r="BK796" s="18">
        <f t="shared" ca="1" si="89"/>
        <v>4.8552368292098329</v>
      </c>
      <c r="BL796" s="17">
        <f t="shared" si="90"/>
        <v>2.0886660969956901</v>
      </c>
      <c r="BM796" s="17">
        <f t="shared" ca="1" si="91"/>
        <v>3.1813017811839437</v>
      </c>
      <c r="BN796" s="16">
        <f t="shared" si="92"/>
        <v>2.5319194037235744</v>
      </c>
    </row>
    <row r="797" spans="1:66" x14ac:dyDescent="0.2">
      <c r="A797">
        <v>39.200000000000003</v>
      </c>
      <c r="B797">
        <v>2.0699999999999998</v>
      </c>
      <c r="C797">
        <v>0.15439</v>
      </c>
      <c r="D797">
        <v>3.4009999999999999E-2</v>
      </c>
      <c r="E797">
        <v>0.96289000000000002</v>
      </c>
      <c r="F797">
        <v>2.6875499999999999</v>
      </c>
      <c r="G797">
        <v>2.3994499999999999</v>
      </c>
      <c r="I797" s="11">
        <f t="shared" si="86"/>
        <v>128.60892388451444</v>
      </c>
      <c r="J797" s="10">
        <f t="shared" si="87"/>
        <v>-108.53892388451445</v>
      </c>
      <c r="K797" s="2">
        <v>112.5</v>
      </c>
      <c r="L797" s="10">
        <v>14519.603018372867</v>
      </c>
      <c r="M797" s="10">
        <v>6740.0754593176143</v>
      </c>
      <c r="N797" s="10">
        <v>55.730533683289586</v>
      </c>
      <c r="O797" s="10">
        <v>20.52947842142116</v>
      </c>
      <c r="P797" s="10">
        <v>23.499104241861581</v>
      </c>
      <c r="Q797" s="10">
        <v>0.34657399403370148</v>
      </c>
      <c r="R797" s="10">
        <v>1.4748391703216945</v>
      </c>
      <c r="S797" s="10">
        <v>206.22401530836251</v>
      </c>
      <c r="T797" s="14" t="s">
        <v>34</v>
      </c>
      <c r="U797" s="6">
        <v>6</v>
      </c>
      <c r="V797" s="14" t="s">
        <v>160</v>
      </c>
      <c r="W797" s="6">
        <v>5</v>
      </c>
      <c r="X797" s="14" t="s">
        <v>33</v>
      </c>
      <c r="Y797" s="6">
        <v>3</v>
      </c>
      <c r="Z797" s="14" t="s">
        <v>161</v>
      </c>
      <c r="AA797" s="9">
        <v>2</v>
      </c>
      <c r="AB797" s="7">
        <v>12.909869760165861</v>
      </c>
      <c r="AC797" s="6">
        <v>61.586351246206732</v>
      </c>
      <c r="AD797" s="13">
        <v>25.50377899362741</v>
      </c>
      <c r="AE797" s="8">
        <v>2349.9104241861578</v>
      </c>
      <c r="AF797" s="6">
        <v>1913.5120321597226</v>
      </c>
      <c r="AG797" s="6">
        <v>1566.6069494574388</v>
      </c>
      <c r="AH797" s="6">
        <v>3095.8659077157859</v>
      </c>
      <c r="AI797" s="6">
        <v>6.780400331935029</v>
      </c>
      <c r="AJ797" s="6"/>
      <c r="AK797" s="6"/>
      <c r="AL797" s="6"/>
      <c r="AM797" s="6"/>
      <c r="AN797" s="6">
        <v>8.2117913685684645</v>
      </c>
      <c r="AO797" s="6">
        <v>7.6161941902327923</v>
      </c>
      <c r="AP797" s="6">
        <v>11.966248646202072</v>
      </c>
      <c r="AQ797" s="6">
        <v>114.66</v>
      </c>
      <c r="AR797" s="6"/>
      <c r="AS797" s="6"/>
      <c r="AT797" s="6">
        <v>1.2970063749546084</v>
      </c>
      <c r="AU797" s="6">
        <v>1</v>
      </c>
      <c r="AV797" s="10"/>
      <c r="AW797" s="13">
        <v>287.0268048239584</v>
      </c>
      <c r="AX797" s="1" t="s">
        <v>156</v>
      </c>
      <c r="AY797" s="17">
        <v>108.53892388451401</v>
      </c>
      <c r="AZ797" s="12">
        <v>0</v>
      </c>
      <c r="BA797" s="12">
        <v>100</v>
      </c>
      <c r="BB797" s="12">
        <v>0</v>
      </c>
      <c r="BC797" s="12">
        <v>100</v>
      </c>
      <c r="BD797" s="12">
        <v>0</v>
      </c>
      <c r="BE797" s="12">
        <v>0</v>
      </c>
      <c r="BF797" s="18">
        <v>12.909869760165861</v>
      </c>
      <c r="BG797" s="18">
        <v>61.586351246206732</v>
      </c>
      <c r="BH797" s="18">
        <v>25.50377899362741</v>
      </c>
      <c r="BI797" s="15"/>
      <c r="BJ797" s="19">
        <f t="shared" ca="1" si="88"/>
        <v>1</v>
      </c>
      <c r="BK797" s="18">
        <f t="shared" ca="1" si="89"/>
        <v>4.8187302443997453</v>
      </c>
      <c r="BL797" s="17">
        <f t="shared" si="90"/>
        <v>2.1341679488267618</v>
      </c>
      <c r="BM797" s="17">
        <f t="shared" ca="1" si="91"/>
        <v>3.1887072370322422</v>
      </c>
      <c r="BN797" s="16">
        <f t="shared" si="92"/>
        <v>2.5379261544480736</v>
      </c>
    </row>
    <row r="798" spans="1:66" x14ac:dyDescent="0.2">
      <c r="A798">
        <v>39.25</v>
      </c>
      <c r="B798">
        <v>2.11</v>
      </c>
      <c r="C798">
        <v>0.15501999999999999</v>
      </c>
      <c r="D798">
        <v>3.4380000000000001E-2</v>
      </c>
      <c r="E798">
        <v>0.95004999999999995</v>
      </c>
      <c r="F798">
        <v>2.68825</v>
      </c>
      <c r="G798">
        <v>2.3981300000000001</v>
      </c>
      <c r="I798" s="11">
        <f t="shared" si="86"/>
        <v>128.77296587926509</v>
      </c>
      <c r="J798" s="10">
        <f t="shared" si="87"/>
        <v>-108.70296587926509</v>
      </c>
      <c r="K798" s="2">
        <v>112.5</v>
      </c>
      <c r="L798" s="10">
        <v>14538.057742782315</v>
      </c>
      <c r="M798" s="10">
        <v>6748.2939632546222</v>
      </c>
      <c r="N798" s="10">
        <v>55.801618547681535</v>
      </c>
      <c r="O798" s="10">
        <v>20.779692609958506</v>
      </c>
      <c r="P798" s="10">
        <v>23.706699845503259</v>
      </c>
      <c r="Q798" s="10">
        <v>0.34960119841973725</v>
      </c>
      <c r="R798" s="10">
        <v>1.4746936549502498</v>
      </c>
      <c r="S798" s="10">
        <v>203.26439135727458</v>
      </c>
      <c r="T798" s="14" t="s">
        <v>34</v>
      </c>
      <c r="U798" s="6">
        <v>6</v>
      </c>
      <c r="V798" s="14" t="s">
        <v>160</v>
      </c>
      <c r="W798" s="6">
        <v>5</v>
      </c>
      <c r="X798" s="14" t="s">
        <v>33</v>
      </c>
      <c r="Y798" s="6">
        <v>3</v>
      </c>
      <c r="Z798" s="14" t="s">
        <v>161</v>
      </c>
      <c r="AA798" s="9">
        <v>2</v>
      </c>
      <c r="AB798" s="7">
        <v>12.649258179435336</v>
      </c>
      <c r="AC798" s="6">
        <v>61.467796646537138</v>
      </c>
      <c r="AD798" s="13">
        <v>25.88294517402753</v>
      </c>
      <c r="AE798" s="8">
        <v>2370.6699845503258</v>
      </c>
      <c r="AF798" s="6">
        <v>1936.8494723287761</v>
      </c>
      <c r="AG798" s="6">
        <v>1580.4466563668839</v>
      </c>
      <c r="AH798" s="6">
        <v>3033.5198977973423</v>
      </c>
      <c r="AI798" s="6">
        <v>6.7810693878230319</v>
      </c>
      <c r="AJ798" s="6"/>
      <c r="AK798" s="6"/>
      <c r="AL798" s="6"/>
      <c r="AM798" s="6"/>
      <c r="AN798" s="6">
        <v>8.3118770439834027</v>
      </c>
      <c r="AO798" s="6">
        <v>7.6637613018941595</v>
      </c>
      <c r="AP798" s="6">
        <v>12.063126594568187</v>
      </c>
      <c r="AQ798" s="6">
        <v>114.66</v>
      </c>
      <c r="AR798" s="6"/>
      <c r="AS798" s="6"/>
      <c r="AT798" s="6">
        <v>1.311877590259692</v>
      </c>
      <c r="AU798" s="6">
        <v>1</v>
      </c>
      <c r="AV798" s="10"/>
      <c r="AW798" s="13">
        <v>290.5274208493164</v>
      </c>
      <c r="AX798" s="1" t="s">
        <v>156</v>
      </c>
      <c r="AY798" s="17">
        <v>108.70296587926499</v>
      </c>
      <c r="AZ798" s="12">
        <v>0</v>
      </c>
      <c r="BA798" s="12">
        <v>100</v>
      </c>
      <c r="BB798" s="12">
        <v>0</v>
      </c>
      <c r="BC798" s="12">
        <v>100</v>
      </c>
      <c r="BD798" s="12">
        <v>0</v>
      </c>
      <c r="BE798" s="12">
        <v>0</v>
      </c>
      <c r="BF798" s="18">
        <v>12.649258179435336</v>
      </c>
      <c r="BG798" s="18">
        <v>61.467796646537138</v>
      </c>
      <c r="BH798" s="18">
        <v>25.88294517402753</v>
      </c>
      <c r="BI798" s="15"/>
      <c r="BJ798" s="19">
        <f t="shared" ca="1" si="88"/>
        <v>1</v>
      </c>
      <c r="BK798" s="18">
        <f t="shared" ca="1" si="89"/>
        <v>4.8716523209028688</v>
      </c>
      <c r="BL798" s="17">
        <f t="shared" si="90"/>
        <v>2.1268292750860427</v>
      </c>
      <c r="BM798" s="17">
        <f t="shared" ca="1" si="91"/>
        <v>3.1838344086516464</v>
      </c>
      <c r="BN798" s="16">
        <f t="shared" si="92"/>
        <v>2.5347063559540506</v>
      </c>
    </row>
    <row r="799" spans="1:66" x14ac:dyDescent="0.2">
      <c r="A799">
        <v>39.299999999999997</v>
      </c>
      <c r="B799">
        <v>2.0699999999999998</v>
      </c>
      <c r="C799">
        <v>0.15498000000000001</v>
      </c>
      <c r="D799">
        <v>3.3500000000000002E-2</v>
      </c>
      <c r="E799">
        <v>0.95859000000000005</v>
      </c>
      <c r="F799">
        <v>2.6871299999999998</v>
      </c>
      <c r="G799">
        <v>2.39683</v>
      </c>
      <c r="I799" s="11">
        <f t="shared" si="86"/>
        <v>128.93700787401573</v>
      </c>
      <c r="J799" s="10">
        <f t="shared" si="87"/>
        <v>-108.86700787401574</v>
      </c>
      <c r="K799" s="2">
        <v>112.5</v>
      </c>
      <c r="L799" s="10">
        <v>14556.512467191764</v>
      </c>
      <c r="M799" s="10">
        <v>6756.5124671916301</v>
      </c>
      <c r="N799" s="10">
        <v>55.872703412073484</v>
      </c>
      <c r="O799" s="10">
        <v>20.763805994813278</v>
      </c>
      <c r="P799" s="10">
        <v>23.719159236199854</v>
      </c>
      <c r="Q799" s="10">
        <v>0.34240136096105783</v>
      </c>
      <c r="R799" s="10">
        <v>1.4435644937974428</v>
      </c>
      <c r="S799" s="10">
        <v>205.23286398517888</v>
      </c>
      <c r="T799" s="14" t="s">
        <v>34</v>
      </c>
      <c r="U799" s="6">
        <v>6</v>
      </c>
      <c r="V799" s="14" t="s">
        <v>160</v>
      </c>
      <c r="W799" s="6">
        <v>5</v>
      </c>
      <c r="X799" s="14" t="s">
        <v>33</v>
      </c>
      <c r="Y799" s="6">
        <v>3</v>
      </c>
      <c r="Z799" s="14" t="s">
        <v>161</v>
      </c>
      <c r="AA799" s="9">
        <v>2</v>
      </c>
      <c r="AB799" s="7">
        <v>12.280701961967878</v>
      </c>
      <c r="AC799" s="6">
        <v>61.286647268215965</v>
      </c>
      <c r="AD799" s="13">
        <v>26.432650769816156</v>
      </c>
      <c r="AE799" s="8">
        <v>2371.9159236199857</v>
      </c>
      <c r="AF799" s="6">
        <v>1937.2297109748786</v>
      </c>
      <c r="AG799" s="6">
        <v>1581.2772824133235</v>
      </c>
      <c r="AH799" s="6">
        <v>3072.5518746467392</v>
      </c>
      <c r="AI799" s="6">
        <v>6.9272970088741834</v>
      </c>
      <c r="AJ799" s="6"/>
      <c r="AK799" s="6"/>
      <c r="AL799" s="6"/>
      <c r="AM799" s="6"/>
      <c r="AN799" s="6">
        <v>8.3055223979253121</v>
      </c>
      <c r="AO799" s="6">
        <v>7.6505194629658746</v>
      </c>
      <c r="AP799" s="6">
        <v>12.068940976893266</v>
      </c>
      <c r="AQ799" s="6">
        <v>114.66</v>
      </c>
      <c r="AR799" s="6"/>
      <c r="AS799" s="6"/>
      <c r="AT799" s="6">
        <v>1.3104089566677737</v>
      </c>
      <c r="AU799" s="6">
        <v>1</v>
      </c>
      <c r="AV799" s="10"/>
      <c r="AW799" s="13">
        <v>290.58445664623179</v>
      </c>
      <c r="AX799" s="1" t="s">
        <v>156</v>
      </c>
      <c r="AY799" s="17">
        <v>108.867007874016</v>
      </c>
      <c r="AZ799" s="12">
        <v>0</v>
      </c>
      <c r="BA799" s="12">
        <v>100</v>
      </c>
      <c r="BB799" s="12">
        <v>0</v>
      </c>
      <c r="BC799" s="12">
        <v>100</v>
      </c>
      <c r="BD799" s="12">
        <v>0</v>
      </c>
      <c r="BE799" s="12">
        <v>0</v>
      </c>
      <c r="BF799" s="18">
        <v>12.280701961967878</v>
      </c>
      <c r="BG799" s="18">
        <v>61.286647268215965</v>
      </c>
      <c r="BH799" s="18">
        <v>26.432650769816156</v>
      </c>
      <c r="BI799" s="15"/>
      <c r="BJ799" s="19">
        <f t="shared" ca="1" si="88"/>
        <v>1</v>
      </c>
      <c r="BK799" s="18">
        <f t="shared" ca="1" si="89"/>
        <v>4.8666832430008657</v>
      </c>
      <c r="BL799" s="17">
        <f t="shared" si="90"/>
        <v>2.082618946823219</v>
      </c>
      <c r="BM799" s="17">
        <f t="shared" ca="1" si="91"/>
        <v>3.1797974609183663</v>
      </c>
      <c r="BN799" s="16">
        <f t="shared" si="92"/>
        <v>2.5294505579917756</v>
      </c>
    </row>
    <row r="800" spans="1:66" x14ac:dyDescent="0.2">
      <c r="A800">
        <v>39.35</v>
      </c>
      <c r="B800">
        <v>2.0699999999999998</v>
      </c>
      <c r="C800">
        <v>0.15476999999999999</v>
      </c>
      <c r="D800">
        <v>3.3279999999999997E-2</v>
      </c>
      <c r="E800">
        <v>0.96028999999999998</v>
      </c>
      <c r="F800">
        <v>2.68893</v>
      </c>
      <c r="G800">
        <v>2.3997799999999998</v>
      </c>
      <c r="I800" s="11">
        <f t="shared" si="86"/>
        <v>129.10104986876641</v>
      </c>
      <c r="J800" s="10">
        <f t="shared" si="87"/>
        <v>-109.03104986876642</v>
      </c>
      <c r="K800" s="2">
        <v>112.5</v>
      </c>
      <c r="L800" s="10">
        <v>14574.967191601214</v>
      </c>
      <c r="M800" s="10">
        <v>6764.7309711286389</v>
      </c>
      <c r="N800" s="10">
        <v>55.94378827646544</v>
      </c>
      <c r="O800" s="10">
        <v>20.680401265300826</v>
      </c>
      <c r="P800" s="10">
        <v>23.641397154220318</v>
      </c>
      <c r="Q800" s="10">
        <v>0.34060140159638796</v>
      </c>
      <c r="R800" s="10">
        <v>1.4406991235523738</v>
      </c>
      <c r="S800" s="10">
        <v>205.62471450829798</v>
      </c>
      <c r="T800" s="14" t="s">
        <v>34</v>
      </c>
      <c r="U800" s="6">
        <v>6</v>
      </c>
      <c r="V800" s="14" t="s">
        <v>160</v>
      </c>
      <c r="W800" s="6">
        <v>5</v>
      </c>
      <c r="X800" s="14" t="s">
        <v>33</v>
      </c>
      <c r="Y800" s="6">
        <v>3</v>
      </c>
      <c r="Z800" s="14" t="s">
        <v>161</v>
      </c>
      <c r="AA800" s="9">
        <v>2</v>
      </c>
      <c r="AB800" s="7">
        <v>12.320371211607494</v>
      </c>
      <c r="AC800" s="6">
        <v>61.306924499893427</v>
      </c>
      <c r="AD800" s="13">
        <v>26.372704288499083</v>
      </c>
      <c r="AE800" s="8">
        <v>2364.1397154220317</v>
      </c>
      <c r="AF800" s="6">
        <v>1926.9956587179067</v>
      </c>
      <c r="AG800" s="6">
        <v>1576.093143614688</v>
      </c>
      <c r="AH800" s="6">
        <v>3079.1504824834119</v>
      </c>
      <c r="AI800" s="6">
        <v>6.9410745356342751</v>
      </c>
      <c r="AJ800" s="6"/>
      <c r="AK800" s="6"/>
      <c r="AL800" s="6"/>
      <c r="AM800" s="6"/>
      <c r="AN800" s="6">
        <v>8.2721605061203309</v>
      </c>
      <c r="AO800" s="6">
        <v>7.6354248613886861</v>
      </c>
      <c r="AP800" s="6">
        <v>12.032652005302815</v>
      </c>
      <c r="AQ800" s="6">
        <v>114.66</v>
      </c>
      <c r="AR800" s="6"/>
      <c r="AS800" s="6"/>
      <c r="AT800" s="6">
        <v>1.3014161763185943</v>
      </c>
      <c r="AU800" s="6">
        <v>1</v>
      </c>
      <c r="AV800" s="10"/>
      <c r="AW800" s="13">
        <v>289.04934880768599</v>
      </c>
      <c r="AX800" s="1" t="s">
        <v>156</v>
      </c>
      <c r="AY800" s="17">
        <v>109.031049868766</v>
      </c>
      <c r="AZ800" s="12">
        <v>0</v>
      </c>
      <c r="BA800" s="12">
        <v>100</v>
      </c>
      <c r="BB800" s="12">
        <v>0</v>
      </c>
      <c r="BC800" s="12">
        <v>100</v>
      </c>
      <c r="BD800" s="12">
        <v>0</v>
      </c>
      <c r="BE800" s="12">
        <v>0</v>
      </c>
      <c r="BF800" s="18">
        <v>12.320371211607494</v>
      </c>
      <c r="BG800" s="18">
        <v>61.306924499893427</v>
      </c>
      <c r="BH800" s="18">
        <v>26.372704288499083</v>
      </c>
      <c r="BI800" s="15"/>
      <c r="BJ800" s="19">
        <f t="shared" ca="1" si="88"/>
        <v>1</v>
      </c>
      <c r="BK800" s="18">
        <f t="shared" ca="1" si="89"/>
        <v>4.8350521634095962</v>
      </c>
      <c r="BL800" s="17">
        <f t="shared" si="90"/>
        <v>2.0826904849391932</v>
      </c>
      <c r="BM800" s="17">
        <f t="shared" ca="1" si="91"/>
        <v>3.1822832910563013</v>
      </c>
      <c r="BN800" s="16">
        <f t="shared" si="92"/>
        <v>2.5301758332766306</v>
      </c>
    </row>
    <row r="801" spans="1:66" x14ac:dyDescent="0.2">
      <c r="A801">
        <v>39.4</v>
      </c>
      <c r="B801">
        <v>2.0699999999999998</v>
      </c>
      <c r="C801">
        <v>0.15431</v>
      </c>
      <c r="D801">
        <v>3.1699999999999999E-2</v>
      </c>
      <c r="E801">
        <v>0.96338000000000001</v>
      </c>
      <c r="F801">
        <v>2.69035</v>
      </c>
      <c r="G801">
        <v>2.3988</v>
      </c>
      <c r="I801" s="11">
        <f t="shared" si="86"/>
        <v>129.26509186351706</v>
      </c>
      <c r="J801" s="10">
        <f t="shared" si="87"/>
        <v>-109.19509186351706</v>
      </c>
      <c r="K801" s="2">
        <v>112.5</v>
      </c>
      <c r="L801" s="10">
        <v>14593.421916010662</v>
      </c>
      <c r="M801" s="10">
        <v>6772.9494750656468</v>
      </c>
      <c r="N801" s="10">
        <v>56.014873140857389</v>
      </c>
      <c r="O801" s="10">
        <v>20.497705191130706</v>
      </c>
      <c r="P801" s="10">
        <v>23.468957421742378</v>
      </c>
      <c r="Q801" s="10">
        <v>0.32767442070466823</v>
      </c>
      <c r="R801" s="10">
        <v>1.3962035671899953</v>
      </c>
      <c r="S801" s="10">
        <v>206.33696045914391</v>
      </c>
      <c r="T801" s="14" t="s">
        <v>34</v>
      </c>
      <c r="U801" s="6">
        <v>6</v>
      </c>
      <c r="V801" s="14" t="s">
        <v>160</v>
      </c>
      <c r="W801" s="6">
        <v>5</v>
      </c>
      <c r="X801" s="14" t="s">
        <v>33</v>
      </c>
      <c r="Y801" s="6">
        <v>3</v>
      </c>
      <c r="Z801" s="14" t="s">
        <v>161</v>
      </c>
      <c r="AA801" s="9">
        <v>2</v>
      </c>
      <c r="AB801" s="7">
        <v>11.917602065295128</v>
      </c>
      <c r="AC801" s="6">
        <v>61.092010126508313</v>
      </c>
      <c r="AD801" s="13">
        <v>26.990387808196559</v>
      </c>
      <c r="AE801" s="8">
        <v>2346.8957421742375</v>
      </c>
      <c r="AF801" s="6">
        <v>1905.6230593434757</v>
      </c>
      <c r="AG801" s="6">
        <v>1564.597161449492</v>
      </c>
      <c r="AH801" s="6">
        <v>3092.3400819761796</v>
      </c>
      <c r="AI801" s="6">
        <v>7.1622793659853192</v>
      </c>
      <c r="AJ801" s="6"/>
      <c r="AK801" s="6"/>
      <c r="AL801" s="6"/>
      <c r="AM801" s="6"/>
      <c r="AN801" s="6">
        <v>8.1990820764522816</v>
      </c>
      <c r="AO801" s="6">
        <v>7.574220860076192</v>
      </c>
      <c r="AP801" s="6">
        <v>11.952180130146443</v>
      </c>
      <c r="AQ801" s="6">
        <v>114.66</v>
      </c>
      <c r="AR801" s="6"/>
      <c r="AS801" s="6"/>
      <c r="AT801" s="6">
        <v>1.2845640204333839</v>
      </c>
      <c r="AU801" s="6">
        <v>1</v>
      </c>
      <c r="AV801" s="10"/>
      <c r="AW801" s="13">
        <v>285.84345890152133</v>
      </c>
      <c r="AX801" s="1" t="s">
        <v>156</v>
      </c>
      <c r="AY801" s="17">
        <v>109.19509186351701</v>
      </c>
      <c r="AZ801" s="12">
        <v>0</v>
      </c>
      <c r="BA801" s="12">
        <v>100</v>
      </c>
      <c r="BB801" s="12">
        <v>0</v>
      </c>
      <c r="BC801" s="12">
        <v>100</v>
      </c>
      <c r="BD801" s="12">
        <v>0</v>
      </c>
      <c r="BE801" s="12">
        <v>0</v>
      </c>
      <c r="BF801" s="18">
        <v>11.917602065295128</v>
      </c>
      <c r="BG801" s="18">
        <v>61.092010126508313</v>
      </c>
      <c r="BH801" s="18">
        <v>26.990387808196559</v>
      </c>
      <c r="BI801" s="15"/>
      <c r="BJ801" s="19">
        <f t="shared" ca="1" si="88"/>
        <v>1</v>
      </c>
      <c r="BK801" s="18">
        <f t="shared" ca="1" si="89"/>
        <v>4.7755402644813909</v>
      </c>
      <c r="BL801" s="17">
        <f t="shared" si="90"/>
        <v>2.0261527762355778</v>
      </c>
      <c r="BM801" s="17">
        <f t="shared" ca="1" si="91"/>
        <v>3.1812392736212507</v>
      </c>
      <c r="BN801" s="16">
        <f t="shared" si="92"/>
        <v>2.525452711286551</v>
      </c>
    </row>
    <row r="802" spans="1:66" x14ac:dyDescent="0.2">
      <c r="A802">
        <v>39.450000000000003</v>
      </c>
      <c r="B802">
        <v>0.33</v>
      </c>
      <c r="C802">
        <v>0.15462999999999999</v>
      </c>
      <c r="D802">
        <v>3.5319999999999997E-2</v>
      </c>
      <c r="E802">
        <v>0.98475999999999997</v>
      </c>
      <c r="F802">
        <v>2.6904499999999998</v>
      </c>
      <c r="G802">
        <v>2.3969800000000001</v>
      </c>
      <c r="I802" s="11">
        <f t="shared" si="86"/>
        <v>129.42913385826773</v>
      </c>
      <c r="J802" s="10">
        <f t="shared" si="87"/>
        <v>-109.35913385826774</v>
      </c>
      <c r="K802" s="2">
        <v>112.5</v>
      </c>
      <c r="L802" s="10">
        <v>14611.876640420112</v>
      </c>
      <c r="M802" s="10">
        <v>6781.1679790026556</v>
      </c>
      <c r="N802" s="10">
        <v>56.085958005249353</v>
      </c>
      <c r="O802" s="10">
        <v>20.624798112292524</v>
      </c>
      <c r="P802" s="10">
        <v>23.667014933641685</v>
      </c>
      <c r="Q802" s="10">
        <v>0.35729193388696284</v>
      </c>
      <c r="R802" s="10">
        <v>1.5096620122510132</v>
      </c>
      <c r="S802" s="10">
        <v>211.26505703813618</v>
      </c>
      <c r="T802" s="14" t="s">
        <v>34</v>
      </c>
      <c r="U802" s="6">
        <v>6</v>
      </c>
      <c r="V802" s="14" t="s">
        <v>160</v>
      </c>
      <c r="W802" s="6">
        <v>5</v>
      </c>
      <c r="X802" s="14" t="s">
        <v>33</v>
      </c>
      <c r="Y802" s="6">
        <v>3</v>
      </c>
      <c r="Z802" s="14" t="s">
        <v>161</v>
      </c>
      <c r="AA802" s="9">
        <v>2</v>
      </c>
      <c r="AB802" s="7">
        <v>13.35659411037858</v>
      </c>
      <c r="AC802" s="6">
        <v>61.772039374312939</v>
      </c>
      <c r="AD802" s="13">
        <v>24.871366515308484</v>
      </c>
      <c r="AE802" s="8">
        <v>2366.7014933641685</v>
      </c>
      <c r="AF802" s="6">
        <v>1927.8383710722501</v>
      </c>
      <c r="AG802" s="6">
        <v>1577.8009955761122</v>
      </c>
      <c r="AH802" s="6">
        <v>3192.2557515336721</v>
      </c>
      <c r="AI802" s="6">
        <v>6.6239992255546598</v>
      </c>
      <c r="AJ802" s="6"/>
      <c r="AK802" s="6"/>
      <c r="AL802" s="6"/>
      <c r="AM802" s="6"/>
      <c r="AN802" s="6">
        <v>8.2499192449170096</v>
      </c>
      <c r="AO802" s="6">
        <v>7.6897350781637765</v>
      </c>
      <c r="AP802" s="6">
        <v>12.044606969032786</v>
      </c>
      <c r="AQ802" s="6">
        <v>114.66</v>
      </c>
      <c r="AR802" s="6"/>
      <c r="AS802" s="6"/>
      <c r="AT802" s="6">
        <v>1.2985756496085272</v>
      </c>
      <c r="AU802" s="6">
        <v>1</v>
      </c>
      <c r="AV802" s="10"/>
      <c r="AW802" s="13">
        <v>289.17575566083752</v>
      </c>
      <c r="AX802" s="1" t="s">
        <v>156</v>
      </c>
      <c r="AY802" s="17">
        <v>109.359133858268</v>
      </c>
      <c r="AZ802" s="12">
        <v>0</v>
      </c>
      <c r="BA802" s="12">
        <v>100</v>
      </c>
      <c r="BB802" s="12">
        <v>0</v>
      </c>
      <c r="BC802" s="12">
        <v>100</v>
      </c>
      <c r="BD802" s="12">
        <v>0</v>
      </c>
      <c r="BE802" s="12">
        <v>0</v>
      </c>
      <c r="BF802" s="18">
        <v>13.35659411037858</v>
      </c>
      <c r="BG802" s="18">
        <v>61.772039374312939</v>
      </c>
      <c r="BH802" s="18">
        <v>24.871366515308484</v>
      </c>
      <c r="BI802" s="15"/>
      <c r="BJ802" s="19">
        <f t="shared" ca="1" si="88"/>
        <v>1</v>
      </c>
      <c r="BK802" s="18">
        <f t="shared" ca="1" si="89"/>
        <v>4.8254450159891018</v>
      </c>
      <c r="BL802" s="17">
        <f t="shared" si="90"/>
        <v>2.1837923159264716</v>
      </c>
      <c r="BM802" s="17">
        <f t="shared" ca="1" si="91"/>
        <v>3.1930414910052956</v>
      </c>
      <c r="BN802" s="16">
        <f t="shared" si="92"/>
        <v>2.5409042356691747</v>
      </c>
    </row>
    <row r="803" spans="1:66" x14ac:dyDescent="0.2">
      <c r="A803">
        <v>39.5</v>
      </c>
      <c r="B803">
        <v>2.02</v>
      </c>
      <c r="C803">
        <v>0.15512999999999999</v>
      </c>
      <c r="D803">
        <v>3.5000000000000003E-2</v>
      </c>
      <c r="E803">
        <v>0.98512999999999995</v>
      </c>
      <c r="F803">
        <v>2.6899500000000001</v>
      </c>
      <c r="G803">
        <v>2.3984299999999998</v>
      </c>
      <c r="I803" s="11">
        <f t="shared" si="86"/>
        <v>129.59317585301838</v>
      </c>
      <c r="J803" s="10">
        <f t="shared" si="87"/>
        <v>-109.52317585301839</v>
      </c>
      <c r="K803" s="2">
        <v>112.5</v>
      </c>
      <c r="L803" s="10">
        <v>14630.331364829561</v>
      </c>
      <c r="M803" s="10">
        <v>6789.3864829396634</v>
      </c>
      <c r="N803" s="10">
        <v>56.157042869641295</v>
      </c>
      <c r="O803" s="10">
        <v>20.823380801607879</v>
      </c>
      <c r="P803" s="10">
        <v>23.866825728596556</v>
      </c>
      <c r="Q803" s="10">
        <v>0.35467381117471575</v>
      </c>
      <c r="R803" s="10">
        <v>1.4860535506812522</v>
      </c>
      <c r="S803" s="10">
        <v>211.3503421519915</v>
      </c>
      <c r="T803" s="14" t="s">
        <v>34</v>
      </c>
      <c r="U803" s="6">
        <v>6</v>
      </c>
      <c r="V803" s="14" t="s">
        <v>160</v>
      </c>
      <c r="W803" s="6">
        <v>5</v>
      </c>
      <c r="X803" s="14" t="s">
        <v>33</v>
      </c>
      <c r="Y803" s="6">
        <v>3</v>
      </c>
      <c r="Z803" s="14" t="s">
        <v>161</v>
      </c>
      <c r="AA803" s="9">
        <v>2</v>
      </c>
      <c r="AB803" s="7">
        <v>12.857126264685093</v>
      </c>
      <c r="AC803" s="6">
        <v>61.562979301040684</v>
      </c>
      <c r="AD803" s="13">
        <v>25.579894434274227</v>
      </c>
      <c r="AE803" s="8">
        <v>2386.6825728596555</v>
      </c>
      <c r="AF803" s="6">
        <v>1950.2599513957966</v>
      </c>
      <c r="AG803" s="6">
        <v>1591.1217152397703</v>
      </c>
      <c r="AH803" s="6">
        <v>3192.5478709512045</v>
      </c>
      <c r="AI803" s="6">
        <v>6.7292326009487988</v>
      </c>
      <c r="AJ803" s="6"/>
      <c r="AK803" s="6"/>
      <c r="AL803" s="6"/>
      <c r="AM803" s="6"/>
      <c r="AN803" s="6">
        <v>8.3293523206431512</v>
      </c>
      <c r="AO803" s="6">
        <v>7.721394468489895</v>
      </c>
      <c r="AP803" s="6">
        <v>12.137852006678393</v>
      </c>
      <c r="AQ803" s="6">
        <v>114.66</v>
      </c>
      <c r="AR803" s="6"/>
      <c r="AS803" s="6"/>
      <c r="AT803" s="6">
        <v>1.3127050387011763</v>
      </c>
      <c r="AU803" s="6">
        <v>1</v>
      </c>
      <c r="AV803" s="10"/>
      <c r="AW803" s="13">
        <v>292.5389927093695</v>
      </c>
      <c r="AX803" s="1" t="s">
        <v>156</v>
      </c>
      <c r="AY803" s="17">
        <v>109.523175853018</v>
      </c>
      <c r="AZ803" s="12">
        <v>0</v>
      </c>
      <c r="BA803" s="12">
        <v>100</v>
      </c>
      <c r="BB803" s="12">
        <v>0</v>
      </c>
      <c r="BC803" s="12">
        <v>100</v>
      </c>
      <c r="BD803" s="12">
        <v>0</v>
      </c>
      <c r="BE803" s="12">
        <v>0</v>
      </c>
      <c r="BF803" s="18">
        <v>12.857126264685093</v>
      </c>
      <c r="BG803" s="18">
        <v>61.562979301040684</v>
      </c>
      <c r="BH803" s="18">
        <v>25.579894434274227</v>
      </c>
      <c r="BI803" s="15"/>
      <c r="BJ803" s="19">
        <f t="shared" ca="1" si="88"/>
        <v>1</v>
      </c>
      <c r="BK803" s="18">
        <f t="shared" ca="1" si="89"/>
        <v>4.8757454264159819</v>
      </c>
      <c r="BL803" s="17">
        <f t="shared" si="90"/>
        <v>2.1428292399983997</v>
      </c>
      <c r="BM803" s="17">
        <f t="shared" ca="1" si="91"/>
        <v>3.1850993985113019</v>
      </c>
      <c r="BN803" s="16">
        <f t="shared" si="92"/>
        <v>2.5340902969502639</v>
      </c>
    </row>
    <row r="804" spans="1:66" x14ac:dyDescent="0.2">
      <c r="A804">
        <v>39.549999999999997</v>
      </c>
      <c r="B804">
        <v>2.0699999999999998</v>
      </c>
      <c r="C804">
        <v>0.15461</v>
      </c>
      <c r="D804">
        <v>3.3919999999999999E-2</v>
      </c>
      <c r="E804">
        <v>0.97806999999999999</v>
      </c>
      <c r="F804">
        <v>2.6921499999999998</v>
      </c>
      <c r="G804">
        <v>2.40008</v>
      </c>
      <c r="I804" s="11">
        <f t="shared" si="86"/>
        <v>129.757217847769</v>
      </c>
      <c r="J804" s="10">
        <f t="shared" si="87"/>
        <v>-109.68721784776901</v>
      </c>
      <c r="K804" s="2">
        <v>112.5</v>
      </c>
      <c r="L804" s="10">
        <v>14648.786089239005</v>
      </c>
      <c r="M804" s="10">
        <v>6797.6049868766695</v>
      </c>
      <c r="N804" s="10">
        <v>56.22812773403323</v>
      </c>
      <c r="O804" s="10">
        <v>20.616854804719914</v>
      </c>
      <c r="P804" s="10">
        <v>23.636866148424836</v>
      </c>
      <c r="Q804" s="10">
        <v>0.34583764702088204</v>
      </c>
      <c r="R804" s="10">
        <v>1.4631281695688272</v>
      </c>
      <c r="S804" s="10">
        <v>209.72300997950856</v>
      </c>
      <c r="T804" s="14" t="s">
        <v>34</v>
      </c>
      <c r="U804" s="6">
        <v>6</v>
      </c>
      <c r="V804" s="14" t="s">
        <v>160</v>
      </c>
      <c r="W804" s="6">
        <v>5</v>
      </c>
      <c r="X804" s="14" t="s">
        <v>33</v>
      </c>
      <c r="Y804" s="6">
        <v>3</v>
      </c>
      <c r="Z804" s="14" t="s">
        <v>161</v>
      </c>
      <c r="AA804" s="9">
        <v>2</v>
      </c>
      <c r="AB804" s="7">
        <v>12.717215498935531</v>
      </c>
      <c r="AC804" s="6">
        <v>61.499457882264323</v>
      </c>
      <c r="AD804" s="13">
        <v>25.783326618800142</v>
      </c>
      <c r="AE804" s="8">
        <v>2363.6866148424838</v>
      </c>
      <c r="AF804" s="6">
        <v>1922.1203111162156</v>
      </c>
      <c r="AG804" s="6">
        <v>1575.7910765616557</v>
      </c>
      <c r="AH804" s="6">
        <v>3157.6090061926357</v>
      </c>
      <c r="AI804" s="6">
        <v>6.8346712256568232</v>
      </c>
      <c r="AJ804" s="6"/>
      <c r="AK804" s="6"/>
      <c r="AL804" s="6"/>
      <c r="AM804" s="6"/>
      <c r="AN804" s="6">
        <v>8.2467419218879652</v>
      </c>
      <c r="AO804" s="6">
        <v>7.661428688449706</v>
      </c>
      <c r="AP804" s="6">
        <v>12.03053753593159</v>
      </c>
      <c r="AQ804" s="6">
        <v>114.66</v>
      </c>
      <c r="AR804" s="6"/>
      <c r="AS804" s="6"/>
      <c r="AT804" s="6">
        <v>1.2911219391162168</v>
      </c>
      <c r="AU804" s="6">
        <v>1</v>
      </c>
      <c r="AV804" s="10"/>
      <c r="AW804" s="13">
        <v>288.31804666743233</v>
      </c>
      <c r="AX804" s="1" t="s">
        <v>156</v>
      </c>
      <c r="AY804" s="17">
        <v>109.68721784776901</v>
      </c>
      <c r="AZ804" s="12">
        <v>0</v>
      </c>
      <c r="BA804" s="12">
        <v>100</v>
      </c>
      <c r="BB804" s="12">
        <v>0</v>
      </c>
      <c r="BC804" s="12">
        <v>100</v>
      </c>
      <c r="BD804" s="12">
        <v>0</v>
      </c>
      <c r="BE804" s="12">
        <v>0</v>
      </c>
      <c r="BF804" s="18">
        <v>12.717215498935531</v>
      </c>
      <c r="BG804" s="18">
        <v>61.499457882264323</v>
      </c>
      <c r="BH804" s="18">
        <v>25.783326618800142</v>
      </c>
      <c r="BI804" s="15"/>
      <c r="BJ804" s="19">
        <f t="shared" ca="1" si="88"/>
        <v>1</v>
      </c>
      <c r="BK804" s="18">
        <f t="shared" ca="1" si="89"/>
        <v>4.7994766201619221</v>
      </c>
      <c r="BL804" s="17">
        <f t="shared" si="90"/>
        <v>2.1200810252383242</v>
      </c>
      <c r="BM804" s="17">
        <f t="shared" ca="1" si="91"/>
        <v>3.1888313690719472</v>
      </c>
      <c r="BN804" s="16">
        <f t="shared" si="92"/>
        <v>2.5339072407154859</v>
      </c>
    </row>
    <row r="805" spans="1:66" x14ac:dyDescent="0.2">
      <c r="A805">
        <v>39.6</v>
      </c>
      <c r="B805">
        <v>2.0699999999999998</v>
      </c>
      <c r="C805">
        <v>0.15340000000000001</v>
      </c>
      <c r="D805">
        <v>3.2469999999999999E-2</v>
      </c>
      <c r="E805">
        <v>0.95072000000000001</v>
      </c>
      <c r="F805">
        <v>2.6850499999999999</v>
      </c>
      <c r="G805">
        <v>2.3951799999999999</v>
      </c>
      <c r="I805" s="11">
        <f t="shared" si="86"/>
        <v>129.92125984251967</v>
      </c>
      <c r="J805" s="10">
        <f t="shared" si="87"/>
        <v>-109.85125984251968</v>
      </c>
      <c r="K805" s="2">
        <v>112.5</v>
      </c>
      <c r="L805" s="10">
        <v>14667.240813648456</v>
      </c>
      <c r="M805" s="10">
        <v>6805.8234908136783</v>
      </c>
      <c r="N805" s="10">
        <v>56.299212598425193</v>
      </c>
      <c r="O805" s="10">
        <v>20.136284696576769</v>
      </c>
      <c r="P805" s="10">
        <v>23.065515799090377</v>
      </c>
      <c r="Q805" s="10">
        <v>0.33397427848101258</v>
      </c>
      <c r="R805" s="10">
        <v>1.4479376112377393</v>
      </c>
      <c r="S805" s="10">
        <v>203.41882656344504</v>
      </c>
      <c r="T805" s="14" t="s">
        <v>34</v>
      </c>
      <c r="U805" s="6">
        <v>6</v>
      </c>
      <c r="V805" s="14" t="s">
        <v>160</v>
      </c>
      <c r="W805" s="6">
        <v>5</v>
      </c>
      <c r="X805" s="14" t="s">
        <v>33</v>
      </c>
      <c r="Y805" s="6">
        <v>3</v>
      </c>
      <c r="Z805" s="14" t="s">
        <v>161</v>
      </c>
      <c r="AA805" s="9">
        <v>2</v>
      </c>
      <c r="AB805" s="7">
        <v>12.875828841748515</v>
      </c>
      <c r="AC805" s="6">
        <v>61.571302608893589</v>
      </c>
      <c r="AD805" s="13">
        <v>25.552868549357893</v>
      </c>
      <c r="AE805" s="8">
        <v>2306.5515799090381</v>
      </c>
      <c r="AF805" s="6">
        <v>1853.8170509351348</v>
      </c>
      <c r="AG805" s="6">
        <v>1537.7010532726918</v>
      </c>
      <c r="AH805" s="6">
        <v>3026.4606301375511</v>
      </c>
      <c r="AI805" s="6">
        <v>6.906374917253312</v>
      </c>
      <c r="AJ805" s="6"/>
      <c r="AK805" s="6"/>
      <c r="AL805" s="6"/>
      <c r="AM805" s="6"/>
      <c r="AN805" s="6">
        <v>8.0545138786307078</v>
      </c>
      <c r="AO805" s="6">
        <v>7.5336289477219545</v>
      </c>
      <c r="AP805" s="6">
        <v>11.763907372908843</v>
      </c>
      <c r="AQ805" s="6">
        <v>114.66</v>
      </c>
      <c r="AR805" s="6"/>
      <c r="AS805" s="6"/>
      <c r="AT805" s="6">
        <v>1.2413556863995372</v>
      </c>
      <c r="AU805" s="6">
        <v>1</v>
      </c>
      <c r="AV805" s="10"/>
      <c r="AW805" s="13">
        <v>278.07255764027019</v>
      </c>
      <c r="AX805" s="1" t="s">
        <v>156</v>
      </c>
      <c r="AY805" s="17">
        <v>109.85125984251999</v>
      </c>
      <c r="AZ805" s="12">
        <v>0</v>
      </c>
      <c r="BA805" s="12">
        <v>100</v>
      </c>
      <c r="BB805" s="12">
        <v>0</v>
      </c>
      <c r="BC805" s="12">
        <v>100</v>
      </c>
      <c r="BD805" s="12">
        <v>0</v>
      </c>
      <c r="BE805" s="12">
        <v>0</v>
      </c>
      <c r="BF805" s="18">
        <v>12.875828841748515</v>
      </c>
      <c r="BG805" s="18">
        <v>61.571302608893589</v>
      </c>
      <c r="BH805" s="18">
        <v>25.552868549357893</v>
      </c>
      <c r="BI805" s="15"/>
      <c r="BJ805" s="19">
        <f t="shared" ca="1" si="88"/>
        <v>1</v>
      </c>
      <c r="BK805" s="18">
        <f t="shared" ca="1" si="89"/>
        <v>4.6230688802025641</v>
      </c>
      <c r="BL805" s="17">
        <f t="shared" si="90"/>
        <v>2.1229118942984795</v>
      </c>
      <c r="BM805" s="17">
        <f t="shared" ca="1" si="91"/>
        <v>3.2033442185973255</v>
      </c>
      <c r="BN805" s="16">
        <f t="shared" si="92"/>
        <v>2.5403455498757914</v>
      </c>
    </row>
    <row r="806" spans="1:66" x14ac:dyDescent="0.2">
      <c r="A806">
        <v>39.65</v>
      </c>
      <c r="B806">
        <v>2.0699999999999998</v>
      </c>
      <c r="C806">
        <v>0.15487999999999999</v>
      </c>
      <c r="D806">
        <v>3.1489999999999997E-2</v>
      </c>
      <c r="E806">
        <v>1.0167200000000001</v>
      </c>
      <c r="F806">
        <v>2.69645</v>
      </c>
      <c r="G806">
        <v>2.4016299999999999</v>
      </c>
      <c r="I806" s="11">
        <f t="shared" si="86"/>
        <v>130.08530183727032</v>
      </c>
      <c r="J806" s="10">
        <f t="shared" si="87"/>
        <v>-110.01530183727033</v>
      </c>
      <c r="K806" s="2">
        <v>112.5</v>
      </c>
      <c r="L806" s="10">
        <v>14685.695538057904</v>
      </c>
      <c r="M806" s="10">
        <v>6814.0419947506862</v>
      </c>
      <c r="N806" s="10">
        <v>56.370297462817142</v>
      </c>
      <c r="O806" s="10">
        <v>20.7240894569502</v>
      </c>
      <c r="P806" s="10">
        <v>23.872388051918168</v>
      </c>
      <c r="Q806" s="10">
        <v>0.3259562776747561</v>
      </c>
      <c r="R806" s="10">
        <v>1.3654112733332735</v>
      </c>
      <c r="S806" s="10">
        <v>218.63184687277567</v>
      </c>
      <c r="T806" s="14" t="s">
        <v>34</v>
      </c>
      <c r="U806" s="6">
        <v>6</v>
      </c>
      <c r="V806" s="14" t="s">
        <v>160</v>
      </c>
      <c r="W806" s="6">
        <v>5</v>
      </c>
      <c r="X806" s="14" t="s">
        <v>33</v>
      </c>
      <c r="Y806" s="6">
        <v>3</v>
      </c>
      <c r="Z806" s="14" t="s">
        <v>161</v>
      </c>
      <c r="AA806" s="9">
        <v>2</v>
      </c>
      <c r="AB806" s="7">
        <v>11.471577183363095</v>
      </c>
      <c r="AC806" s="6">
        <v>60.829705152406746</v>
      </c>
      <c r="AD806" s="13">
        <v>27.698717664230163</v>
      </c>
      <c r="AE806" s="8">
        <v>2387.2388051918169</v>
      </c>
      <c r="AF806" s="6">
        <v>1947.6576263025545</v>
      </c>
      <c r="AG806" s="6">
        <v>1591.4925367945445</v>
      </c>
      <c r="AH806" s="6">
        <v>3337.9518735762899</v>
      </c>
      <c r="AI806" s="6">
        <v>7.3238006711250954</v>
      </c>
      <c r="AJ806" s="6"/>
      <c r="AK806" s="6"/>
      <c r="AL806" s="6"/>
      <c r="AM806" s="6"/>
      <c r="AN806" s="6">
        <v>8.2896357827800795</v>
      </c>
      <c r="AO806" s="6">
        <v>7.6566017596931815</v>
      </c>
      <c r="AP806" s="6">
        <v>12.140447757561812</v>
      </c>
      <c r="AQ806" s="6">
        <v>114.66</v>
      </c>
      <c r="AR806" s="6"/>
      <c r="AS806" s="6"/>
      <c r="AT806" s="6">
        <v>1.3056998124632575</v>
      </c>
      <c r="AU806" s="6">
        <v>1</v>
      </c>
      <c r="AV806" s="10"/>
      <c r="AW806" s="13">
        <v>292.14864394538318</v>
      </c>
      <c r="AX806" s="1" t="s">
        <v>156</v>
      </c>
      <c r="AY806" s="17">
        <v>110.01530183727</v>
      </c>
      <c r="AZ806" s="12">
        <v>0</v>
      </c>
      <c r="BA806" s="12">
        <v>100</v>
      </c>
      <c r="BB806" s="12">
        <v>0</v>
      </c>
      <c r="BC806" s="12">
        <v>100</v>
      </c>
      <c r="BD806" s="12">
        <v>0</v>
      </c>
      <c r="BE806" s="12">
        <v>0</v>
      </c>
      <c r="BF806" s="18">
        <v>11.471577183363095</v>
      </c>
      <c r="BG806" s="18">
        <v>60.829705152406746</v>
      </c>
      <c r="BH806" s="18">
        <v>27.698717664230163</v>
      </c>
      <c r="BI806" s="15"/>
      <c r="BJ806" s="19">
        <f t="shared" ca="1" si="88"/>
        <v>1</v>
      </c>
      <c r="BK806" s="18">
        <f t="shared" ca="1" si="89"/>
        <v>4.8516109221583985</v>
      </c>
      <c r="BL806" s="17">
        <f t="shared" si="90"/>
        <v>1.9719621483494871</v>
      </c>
      <c r="BM806" s="17">
        <f t="shared" ca="1" si="91"/>
        <v>3.1695754684572348</v>
      </c>
      <c r="BN806" s="16">
        <f t="shared" si="92"/>
        <v>2.5139936792107771</v>
      </c>
    </row>
    <row r="807" spans="1:66" x14ac:dyDescent="0.2">
      <c r="A807">
        <v>39.700000000000003</v>
      </c>
      <c r="B807">
        <v>2.0699999999999998</v>
      </c>
      <c r="C807">
        <v>0.15443999999999999</v>
      </c>
      <c r="D807">
        <v>3.1480000000000001E-2</v>
      </c>
      <c r="E807">
        <v>1.0092300000000001</v>
      </c>
      <c r="F807">
        <v>2.6948500000000002</v>
      </c>
      <c r="G807">
        <v>2.3969299999999998</v>
      </c>
      <c r="I807" s="11">
        <f t="shared" ref="I807:I870" si="93">IF(A807="(m)",0,A807/0.3048)</f>
        <v>130.249343832021</v>
      </c>
      <c r="J807" s="10">
        <f t="shared" ref="J807:J870" si="94">$J$7-I807</f>
        <v>-110.179343832021</v>
      </c>
      <c r="K807" s="2">
        <v>112.5</v>
      </c>
      <c r="L807" s="10">
        <v>14704.150262467354</v>
      </c>
      <c r="M807" s="10">
        <v>6822.260498687695</v>
      </c>
      <c r="N807" s="10">
        <v>56.441382327209098</v>
      </c>
      <c r="O807" s="10">
        <v>20.549336690352696</v>
      </c>
      <c r="P807" s="10">
        <v>23.672774444131527</v>
      </c>
      <c r="Q807" s="10">
        <v>0.32587446133999842</v>
      </c>
      <c r="R807" s="10">
        <v>1.3765790828999453</v>
      </c>
      <c r="S807" s="10">
        <v>216.9053995679744</v>
      </c>
      <c r="T807" s="14" t="s">
        <v>34</v>
      </c>
      <c r="U807" s="6">
        <v>6</v>
      </c>
      <c r="V807" s="14" t="s">
        <v>160</v>
      </c>
      <c r="W807" s="6">
        <v>5</v>
      </c>
      <c r="X807" s="14" t="s">
        <v>33</v>
      </c>
      <c r="Y807" s="6">
        <v>3</v>
      </c>
      <c r="Z807" s="14" t="s">
        <v>161</v>
      </c>
      <c r="AA807" s="9">
        <v>2</v>
      </c>
      <c r="AB807" s="7">
        <v>11.7392649045307</v>
      </c>
      <c r="AC807" s="6">
        <v>60.99028220460184</v>
      </c>
      <c r="AD807" s="13">
        <v>27.270452890867464</v>
      </c>
      <c r="AE807" s="8">
        <v>2367.2774444131528</v>
      </c>
      <c r="AF807" s="6">
        <v>1923.0881004212172</v>
      </c>
      <c r="AG807" s="6">
        <v>1578.1849629421017</v>
      </c>
      <c r="AH807" s="6">
        <v>3300.9740689528862</v>
      </c>
      <c r="AI807" s="6">
        <v>7.2643846795446594</v>
      </c>
      <c r="AJ807" s="6"/>
      <c r="AK807" s="6"/>
      <c r="AL807" s="6"/>
      <c r="AM807" s="6"/>
      <c r="AN807" s="6">
        <v>8.2197346761410781</v>
      </c>
      <c r="AO807" s="6">
        <v>7.6246197102665629</v>
      </c>
      <c r="AP807" s="6">
        <v>12.047294740594712</v>
      </c>
      <c r="AQ807" s="6">
        <v>114.66</v>
      </c>
      <c r="AR807" s="6"/>
      <c r="AS807" s="6"/>
      <c r="AT807" s="6">
        <v>1.2867199125574265</v>
      </c>
      <c r="AU807" s="6">
        <v>1</v>
      </c>
      <c r="AV807" s="10"/>
      <c r="AW807" s="13">
        <v>288.46321506318259</v>
      </c>
      <c r="AX807" s="1" t="s">
        <v>156</v>
      </c>
      <c r="AY807" s="17">
        <v>110.179343832021</v>
      </c>
      <c r="AZ807" s="12">
        <v>0</v>
      </c>
      <c r="BA807" s="12">
        <v>100</v>
      </c>
      <c r="BB807" s="12">
        <v>0</v>
      </c>
      <c r="BC807" s="12">
        <v>100</v>
      </c>
      <c r="BD807" s="12">
        <v>0</v>
      </c>
      <c r="BE807" s="12">
        <v>0</v>
      </c>
      <c r="BF807" s="18">
        <v>11.7392649045307</v>
      </c>
      <c r="BG807" s="18">
        <v>60.99028220460184</v>
      </c>
      <c r="BH807" s="18">
        <v>27.270452890867464</v>
      </c>
      <c r="BI807" s="15"/>
      <c r="BJ807" s="19">
        <f t="shared" ca="1" si="88"/>
        <v>1</v>
      </c>
      <c r="BK807" s="18">
        <f t="shared" ca="1" si="89"/>
        <v>4.7845429871923653</v>
      </c>
      <c r="BL807" s="17">
        <f t="shared" si="90"/>
        <v>1.9966942291649705</v>
      </c>
      <c r="BM807" s="17">
        <f t="shared" ca="1" si="91"/>
        <v>3.1774734462229453</v>
      </c>
      <c r="BN807" s="16">
        <f t="shared" si="92"/>
        <v>2.5189724404144509</v>
      </c>
    </row>
    <row r="808" spans="1:66" x14ac:dyDescent="0.2">
      <c r="A808">
        <v>39.75</v>
      </c>
      <c r="B808">
        <v>2.0699999999999998</v>
      </c>
      <c r="C808">
        <v>0.15428</v>
      </c>
      <c r="D808">
        <v>3.1600000000000003E-2</v>
      </c>
      <c r="E808">
        <v>0.99863999999999997</v>
      </c>
      <c r="F808">
        <v>2.6944300000000001</v>
      </c>
      <c r="G808">
        <v>2.4004300000000001</v>
      </c>
      <c r="I808" s="11">
        <f t="shared" si="93"/>
        <v>130.41338582677164</v>
      </c>
      <c r="J808" s="10">
        <f t="shared" si="94"/>
        <v>-110.34338582677165</v>
      </c>
      <c r="K808" s="2">
        <v>112.5</v>
      </c>
      <c r="L808" s="10">
        <v>14722.604986876802</v>
      </c>
      <c r="M808" s="10">
        <v>6830.4790026247028</v>
      </c>
      <c r="N808" s="10">
        <v>56.512467191601047</v>
      </c>
      <c r="O808" s="10">
        <v>20.485790229771784</v>
      </c>
      <c r="P808" s="10">
        <v>23.574077608624982</v>
      </c>
      <c r="Q808" s="10">
        <v>0.32685625735709101</v>
      </c>
      <c r="R808" s="10">
        <v>1.3865070896241769</v>
      </c>
      <c r="S808" s="10">
        <v>214.46440130924995</v>
      </c>
      <c r="T808" s="14" t="s">
        <v>34</v>
      </c>
      <c r="U808" s="6">
        <v>6</v>
      </c>
      <c r="V808" s="14" t="s">
        <v>160</v>
      </c>
      <c r="W808" s="6">
        <v>5</v>
      </c>
      <c r="X808" s="14" t="s">
        <v>33</v>
      </c>
      <c r="Y808" s="6">
        <v>3</v>
      </c>
      <c r="Z808" s="14" t="s">
        <v>161</v>
      </c>
      <c r="AA808" s="9">
        <v>2</v>
      </c>
      <c r="AB808" s="7">
        <v>11.892748650508949</v>
      </c>
      <c r="AC808" s="6">
        <v>61.078079831473389</v>
      </c>
      <c r="AD808" s="13">
        <v>27.029171518017666</v>
      </c>
      <c r="AE808" s="8">
        <v>2357.4077608624984</v>
      </c>
      <c r="AF808" s="6">
        <v>1910.3911359845972</v>
      </c>
      <c r="AG808" s="6">
        <v>1571.6051739083323</v>
      </c>
      <c r="AH808" s="6">
        <v>3249.2969304202056</v>
      </c>
      <c r="AI808" s="6">
        <v>7.2123684580008707</v>
      </c>
      <c r="AJ808" s="6"/>
      <c r="AK808" s="6"/>
      <c r="AL808" s="6"/>
      <c r="AM808" s="6"/>
      <c r="AN808" s="6">
        <v>8.1943160919087141</v>
      </c>
      <c r="AO808" s="6">
        <v>7.6132354987796154</v>
      </c>
      <c r="AP808" s="6">
        <v>12.001236217358326</v>
      </c>
      <c r="AQ808" s="6">
        <v>114.66</v>
      </c>
      <c r="AR808" s="6"/>
      <c r="AS808" s="6"/>
      <c r="AT808" s="6">
        <v>1.2761266860813512</v>
      </c>
      <c r="AU808" s="6">
        <v>1</v>
      </c>
      <c r="AV808" s="10"/>
      <c r="AW808" s="13">
        <v>286.55867039768958</v>
      </c>
      <c r="AX808" s="1" t="s">
        <v>156</v>
      </c>
      <c r="AY808" s="17">
        <v>110.34338582677201</v>
      </c>
      <c r="AZ808" s="12">
        <v>0</v>
      </c>
      <c r="BA808" s="12">
        <v>100</v>
      </c>
      <c r="BB808" s="12">
        <v>0</v>
      </c>
      <c r="BC808" s="12">
        <v>100</v>
      </c>
      <c r="BD808" s="12">
        <v>0</v>
      </c>
      <c r="BE808" s="12">
        <v>0</v>
      </c>
      <c r="BF808" s="18">
        <v>11.892748650508949</v>
      </c>
      <c r="BG808" s="18">
        <v>61.078079831473389</v>
      </c>
      <c r="BH808" s="18">
        <v>27.029171518017666</v>
      </c>
      <c r="BI808" s="15"/>
      <c r="BJ808" s="19">
        <f t="shared" ca="1" si="88"/>
        <v>1</v>
      </c>
      <c r="BK808" s="18">
        <f t="shared" ca="1" si="89"/>
        <v>4.7471854049932976</v>
      </c>
      <c r="BL808" s="17">
        <f t="shared" si="90"/>
        <v>2.0160413934991501</v>
      </c>
      <c r="BM808" s="17">
        <f t="shared" ca="1" si="91"/>
        <v>3.1824671713687169</v>
      </c>
      <c r="BN808" s="16">
        <f t="shared" si="92"/>
        <v>2.5221843188158348</v>
      </c>
    </row>
    <row r="809" spans="1:66" x14ac:dyDescent="0.2">
      <c r="A809">
        <v>39.799999999999997</v>
      </c>
      <c r="B809">
        <v>2.0699999999999998</v>
      </c>
      <c r="C809">
        <v>0.1542</v>
      </c>
      <c r="D809">
        <v>3.1719999999999998E-2</v>
      </c>
      <c r="E809">
        <v>1.0072700000000001</v>
      </c>
      <c r="F809">
        <v>2.6923300000000001</v>
      </c>
      <c r="G809">
        <v>2.3985799999999999</v>
      </c>
      <c r="I809" s="11">
        <f t="shared" si="93"/>
        <v>130.57742782152229</v>
      </c>
      <c r="J809" s="10">
        <f t="shared" si="94"/>
        <v>-110.5074278215223</v>
      </c>
      <c r="K809" s="2">
        <v>112.5</v>
      </c>
      <c r="L809" s="10">
        <v>14741.059711286251</v>
      </c>
      <c r="M809" s="10">
        <v>6838.6975065617107</v>
      </c>
      <c r="N809" s="10">
        <v>56.583552055992996</v>
      </c>
      <c r="O809" s="10">
        <v>20.454016999481333</v>
      </c>
      <c r="P809" s="10">
        <v>23.570949112575157</v>
      </c>
      <c r="Q809" s="10">
        <v>0.32783805337418359</v>
      </c>
      <c r="R809" s="10">
        <v>1.3908563961867841</v>
      </c>
      <c r="S809" s="10">
        <v>216.45361896484883</v>
      </c>
      <c r="T809" s="14" t="s">
        <v>34</v>
      </c>
      <c r="U809" s="6">
        <v>6</v>
      </c>
      <c r="V809" s="14" t="s">
        <v>160</v>
      </c>
      <c r="W809" s="6">
        <v>5</v>
      </c>
      <c r="X809" s="14" t="s">
        <v>33</v>
      </c>
      <c r="Y809" s="6">
        <v>3</v>
      </c>
      <c r="Z809" s="14" t="s">
        <v>161</v>
      </c>
      <c r="AA809" s="9">
        <v>2</v>
      </c>
      <c r="AB809" s="7">
        <v>11.996858968159913</v>
      </c>
      <c r="AC809" s="6">
        <v>61.135906357783682</v>
      </c>
      <c r="AD809" s="13">
        <v>26.867234674056409</v>
      </c>
      <c r="AE809" s="8">
        <v>2357.0949112575154</v>
      </c>
      <c r="AF809" s="6">
        <v>1908.9375056017091</v>
      </c>
      <c r="AG809" s="6">
        <v>1571.3966075050105</v>
      </c>
      <c r="AH809" s="6">
        <v>3288.7556621250342</v>
      </c>
      <c r="AI809" s="6">
        <v>7.189814870475713</v>
      </c>
      <c r="AJ809" s="6"/>
      <c r="AK809" s="6"/>
      <c r="AL809" s="6"/>
      <c r="AM809" s="6"/>
      <c r="AN809" s="6">
        <v>8.181606799792533</v>
      </c>
      <c r="AO809" s="6">
        <v>7.6185875297491821</v>
      </c>
      <c r="AP809" s="6">
        <v>11.999776252535073</v>
      </c>
      <c r="AQ809" s="6">
        <v>114.66</v>
      </c>
      <c r="AR809" s="6"/>
      <c r="AS809" s="6"/>
      <c r="AT809" s="6">
        <v>1.273438240959345</v>
      </c>
      <c r="AU809" s="6">
        <v>1</v>
      </c>
      <c r="AV809" s="10"/>
      <c r="AW809" s="13">
        <v>286.34062584025634</v>
      </c>
      <c r="AX809" s="1" t="s">
        <v>156</v>
      </c>
      <c r="AY809" s="17">
        <v>110.507427821522</v>
      </c>
      <c r="AZ809" s="12">
        <v>0</v>
      </c>
      <c r="BA809" s="12">
        <v>100</v>
      </c>
      <c r="BB809" s="12">
        <v>0</v>
      </c>
      <c r="BC809" s="12">
        <v>100</v>
      </c>
      <c r="BD809" s="12">
        <v>0</v>
      </c>
      <c r="BE809" s="12">
        <v>0</v>
      </c>
      <c r="BF809" s="18">
        <v>11.996858968159913</v>
      </c>
      <c r="BG809" s="18">
        <v>61.135906357783682</v>
      </c>
      <c r="BH809" s="18">
        <v>26.867234674056409</v>
      </c>
      <c r="BI809" s="15"/>
      <c r="BJ809" s="19">
        <f t="shared" ca="1" si="88"/>
        <v>1</v>
      </c>
      <c r="BK809" s="18">
        <f t="shared" ca="1" si="89"/>
        <v>4.7378668939188424</v>
      </c>
      <c r="BL809" s="17">
        <f t="shared" si="90"/>
        <v>2.0236393155930474</v>
      </c>
      <c r="BM809" s="17">
        <f t="shared" ca="1" si="91"/>
        <v>3.1839989701955411</v>
      </c>
      <c r="BN809" s="16">
        <f t="shared" si="92"/>
        <v>2.5229675535929523</v>
      </c>
    </row>
    <row r="810" spans="1:66" x14ac:dyDescent="0.2">
      <c r="A810">
        <v>39.85</v>
      </c>
      <c r="B810">
        <v>2.0699999999999998</v>
      </c>
      <c r="C810">
        <v>0.15482000000000001</v>
      </c>
      <c r="D810">
        <v>3.1519999999999999E-2</v>
      </c>
      <c r="E810">
        <v>1.0077199999999999</v>
      </c>
      <c r="F810">
        <v>2.6945999999999999</v>
      </c>
      <c r="G810">
        <v>2.39913</v>
      </c>
      <c r="I810" s="11">
        <f t="shared" si="93"/>
        <v>130.74146981627297</v>
      </c>
      <c r="J810" s="10">
        <f t="shared" si="94"/>
        <v>-110.67146981627297</v>
      </c>
      <c r="K810" s="2">
        <v>112.5</v>
      </c>
      <c r="L810" s="10">
        <v>14759.514435695701</v>
      </c>
      <c r="M810" s="10">
        <v>6846.9160104987195</v>
      </c>
      <c r="N810" s="10">
        <v>56.654636920384945</v>
      </c>
      <c r="O810" s="10">
        <v>20.700259534232373</v>
      </c>
      <c r="P810" s="10">
        <v>23.8186852893202</v>
      </c>
      <c r="Q810" s="10">
        <v>0.3262017266790293</v>
      </c>
      <c r="R810" s="10">
        <v>1.3695202850901738</v>
      </c>
      <c r="S810" s="10">
        <v>216.55734410332147</v>
      </c>
      <c r="T810" s="14" t="s">
        <v>34</v>
      </c>
      <c r="U810" s="6">
        <v>6</v>
      </c>
      <c r="V810" s="14" t="s">
        <v>160</v>
      </c>
      <c r="W810" s="6">
        <v>5</v>
      </c>
      <c r="X810" s="14" t="s">
        <v>33</v>
      </c>
      <c r="Y810" s="6">
        <v>3</v>
      </c>
      <c r="Z810" s="14" t="s">
        <v>161</v>
      </c>
      <c r="AA810" s="9">
        <v>2</v>
      </c>
      <c r="AB810" s="7">
        <v>11.520970105136342</v>
      </c>
      <c r="AC810" s="6">
        <v>60.860059954187022</v>
      </c>
      <c r="AD810" s="13">
        <v>27.618969940676635</v>
      </c>
      <c r="AE810" s="8">
        <v>2381.8685289320201</v>
      </c>
      <c r="AF810" s="6">
        <v>1936.9973661358642</v>
      </c>
      <c r="AG810" s="6">
        <v>1587.9123526213466</v>
      </c>
      <c r="AH810" s="6">
        <v>3289.4271191918369</v>
      </c>
      <c r="AI810" s="6">
        <v>7.3018268578194636</v>
      </c>
      <c r="AJ810" s="6"/>
      <c r="AK810" s="6"/>
      <c r="AL810" s="6"/>
      <c r="AM810" s="6"/>
      <c r="AN810" s="6">
        <v>8.2801038136929499</v>
      </c>
      <c r="AO810" s="6">
        <v>7.6608156889411774</v>
      </c>
      <c r="AP810" s="6">
        <v>12.115386468349428</v>
      </c>
      <c r="AQ810" s="6">
        <v>114.66</v>
      </c>
      <c r="AR810" s="6"/>
      <c r="AS810" s="6"/>
      <c r="AT810" s="6">
        <v>1.2914095419393412</v>
      </c>
      <c r="AU810" s="6">
        <v>1</v>
      </c>
      <c r="AV810" s="10"/>
      <c r="AW810" s="13">
        <v>290.54960492037964</v>
      </c>
      <c r="AX810" s="1" t="s">
        <v>156</v>
      </c>
      <c r="AY810" s="17">
        <v>110.671469816273</v>
      </c>
      <c r="AZ810" s="12">
        <v>0</v>
      </c>
      <c r="BA810" s="12">
        <v>100</v>
      </c>
      <c r="BB810" s="12">
        <v>0</v>
      </c>
      <c r="BC810" s="12">
        <v>100</v>
      </c>
      <c r="BD810" s="12">
        <v>0</v>
      </c>
      <c r="BE810" s="12">
        <v>0</v>
      </c>
      <c r="BF810" s="18">
        <v>11.520970105136342</v>
      </c>
      <c r="BG810" s="18">
        <v>60.860059954187022</v>
      </c>
      <c r="BH810" s="18">
        <v>27.618969940676635</v>
      </c>
      <c r="BI810" s="15"/>
      <c r="BJ810" s="19">
        <f t="shared" ca="1" si="88"/>
        <v>1</v>
      </c>
      <c r="BK810" s="18">
        <f t="shared" ca="1" si="89"/>
        <v>4.8018489043142107</v>
      </c>
      <c r="BL810" s="17">
        <f t="shared" si="90"/>
        <v>1.9843248006243823</v>
      </c>
      <c r="BM810" s="17">
        <f t="shared" ca="1" si="91"/>
        <v>3.1748056787761132</v>
      </c>
      <c r="BN810" s="16">
        <f t="shared" si="92"/>
        <v>2.5155210325889295</v>
      </c>
    </row>
    <row r="811" spans="1:66" x14ac:dyDescent="0.2">
      <c r="A811">
        <v>39.9</v>
      </c>
      <c r="B811">
        <v>2.02</v>
      </c>
      <c r="C811">
        <v>0.15515999999999999</v>
      </c>
      <c r="D811">
        <v>3.1119999999999998E-2</v>
      </c>
      <c r="E811">
        <v>1.0110399999999999</v>
      </c>
      <c r="F811">
        <v>2.7004999999999999</v>
      </c>
      <c r="G811">
        <v>2.4034300000000002</v>
      </c>
      <c r="I811" s="11">
        <f t="shared" si="93"/>
        <v>130.90551181102362</v>
      </c>
      <c r="J811" s="10">
        <f t="shared" si="94"/>
        <v>-110.83551181102362</v>
      </c>
      <c r="K811" s="2">
        <v>112.5</v>
      </c>
      <c r="L811" s="10">
        <v>14777.969160105149</v>
      </c>
      <c r="M811" s="10">
        <v>6855.1345144357274</v>
      </c>
      <c r="N811" s="10">
        <v>56.725721784776894</v>
      </c>
      <c r="O811" s="10">
        <v>20.835295762966801</v>
      </c>
      <c r="P811" s="10">
        <v>23.96474127676597</v>
      </c>
      <c r="Q811" s="10">
        <v>0.32292907328872045</v>
      </c>
      <c r="R811" s="10">
        <v>1.3475174614207208</v>
      </c>
      <c r="S811" s="10">
        <v>217.32260512494233</v>
      </c>
      <c r="T811" s="14" t="s">
        <v>34</v>
      </c>
      <c r="U811" s="6">
        <v>6</v>
      </c>
      <c r="V811" s="14" t="s">
        <v>160</v>
      </c>
      <c r="W811" s="6">
        <v>5</v>
      </c>
      <c r="X811" s="14" t="s">
        <v>33</v>
      </c>
      <c r="Y811" s="6">
        <v>3</v>
      </c>
      <c r="Z811" s="14" t="s">
        <v>161</v>
      </c>
      <c r="AA811" s="9">
        <v>2</v>
      </c>
      <c r="AB811" s="7">
        <v>11.148970119244964</v>
      </c>
      <c r="AC811" s="6">
        <v>60.623127356953646</v>
      </c>
      <c r="AD811" s="13">
        <v>28.227902523801394</v>
      </c>
      <c r="AE811" s="8">
        <v>2396.4741276765972</v>
      </c>
      <c r="AF811" s="6">
        <v>1953.0948514583404</v>
      </c>
      <c r="AG811" s="6">
        <v>1597.6494184510648</v>
      </c>
      <c r="AH811" s="6">
        <v>3303.7073144262604</v>
      </c>
      <c r="AI811" s="6">
        <v>7.4210541134337165</v>
      </c>
      <c r="AJ811" s="6"/>
      <c r="AK811" s="6"/>
      <c r="AL811" s="6"/>
      <c r="AM811" s="6"/>
      <c r="AN811" s="6">
        <v>8.3341183051867205</v>
      </c>
      <c r="AO811" s="6">
        <v>7.6808161209306407</v>
      </c>
      <c r="AP811" s="6">
        <v>12.183545929157454</v>
      </c>
      <c r="AQ811" s="6">
        <v>114.66</v>
      </c>
      <c r="AR811" s="6"/>
      <c r="AS811" s="6"/>
      <c r="AT811" s="6">
        <v>1.300980048020036</v>
      </c>
      <c r="AU811" s="6">
        <v>1</v>
      </c>
      <c r="AV811" s="10"/>
      <c r="AW811" s="13">
        <v>292.96422771875109</v>
      </c>
      <c r="AX811" s="1" t="s">
        <v>156</v>
      </c>
      <c r="AY811" s="17">
        <v>110.83551181102401</v>
      </c>
      <c r="AZ811" s="12">
        <v>0</v>
      </c>
      <c r="BA811" s="12">
        <v>100</v>
      </c>
      <c r="BB811" s="12">
        <v>0</v>
      </c>
      <c r="BC811" s="12">
        <v>100</v>
      </c>
      <c r="BD811" s="12">
        <v>0</v>
      </c>
      <c r="BE811" s="12">
        <v>0</v>
      </c>
      <c r="BF811" s="18">
        <v>11.148970119244964</v>
      </c>
      <c r="BG811" s="18">
        <v>60.623127356953646</v>
      </c>
      <c r="BH811" s="18">
        <v>28.227902523801394</v>
      </c>
      <c r="BI811" s="15"/>
      <c r="BJ811" s="19">
        <f t="shared" ca="1" si="88"/>
        <v>1</v>
      </c>
      <c r="BK811" s="18">
        <f t="shared" ca="1" si="89"/>
        <v>4.8360120904433659</v>
      </c>
      <c r="BL811" s="17">
        <f t="shared" si="90"/>
        <v>1.9482010939069232</v>
      </c>
      <c r="BM811" s="17">
        <f t="shared" ca="1" si="91"/>
        <v>3.1682920834244994</v>
      </c>
      <c r="BN811" s="16">
        <f t="shared" si="92"/>
        <v>2.5094959132149404</v>
      </c>
    </row>
    <row r="812" spans="1:66" x14ac:dyDescent="0.2">
      <c r="A812">
        <v>39.950000000000003</v>
      </c>
      <c r="B812">
        <v>2.11</v>
      </c>
      <c r="C812">
        <v>0.15558</v>
      </c>
      <c r="D812">
        <v>3.168E-2</v>
      </c>
      <c r="E812">
        <v>1.01067</v>
      </c>
      <c r="F812">
        <v>2.69258</v>
      </c>
      <c r="G812">
        <v>2.3990999999999998</v>
      </c>
      <c r="I812" s="11">
        <f t="shared" si="93"/>
        <v>131.06955380577429</v>
      </c>
      <c r="J812" s="10">
        <f t="shared" si="94"/>
        <v>-110.9995538057743</v>
      </c>
      <c r="K812" s="2">
        <v>112.5</v>
      </c>
      <c r="L812" s="10">
        <v>14796.423884514599</v>
      </c>
      <c r="M812" s="10">
        <v>6863.3530183727362</v>
      </c>
      <c r="N812" s="10">
        <v>56.796806649168857</v>
      </c>
      <c r="O812" s="10">
        <v>21.002105221991698</v>
      </c>
      <c r="P812" s="10">
        <v>24.130322630151351</v>
      </c>
      <c r="Q812" s="10">
        <v>0.32751078803515271</v>
      </c>
      <c r="R812" s="10">
        <v>1.3572582225897014</v>
      </c>
      <c r="S812" s="10">
        <v>217.23732001108701</v>
      </c>
      <c r="T812" s="14" t="s">
        <v>34</v>
      </c>
      <c r="U812" s="6">
        <v>6</v>
      </c>
      <c r="V812" s="14" t="s">
        <v>160</v>
      </c>
      <c r="W812" s="6">
        <v>5</v>
      </c>
      <c r="X812" s="14" t="s">
        <v>33</v>
      </c>
      <c r="Y812" s="6">
        <v>3</v>
      </c>
      <c r="Z812" s="14" t="s">
        <v>161</v>
      </c>
      <c r="AA812" s="9">
        <v>2</v>
      </c>
      <c r="AB812" s="7">
        <v>11.132127723599638</v>
      </c>
      <c r="AC812" s="6">
        <v>60.611938455636341</v>
      </c>
      <c r="AD812" s="13">
        <v>28.255933820764021</v>
      </c>
      <c r="AE812" s="8">
        <v>2413.032263015135</v>
      </c>
      <c r="AF812" s="6">
        <v>1971.4894386560645</v>
      </c>
      <c r="AG812" s="6">
        <v>1608.6881753434236</v>
      </c>
      <c r="AH812" s="6">
        <v>3300.4905605880303</v>
      </c>
      <c r="AI812" s="6">
        <v>7.3677947449967274</v>
      </c>
      <c r="AJ812" s="6"/>
      <c r="AK812" s="6"/>
      <c r="AL812" s="6"/>
      <c r="AM812" s="6"/>
      <c r="AN812" s="6">
        <v>8.4008420887966793</v>
      </c>
      <c r="AO812" s="6">
        <v>7.7255113034870622</v>
      </c>
      <c r="AP812" s="6">
        <v>12.260817227403964</v>
      </c>
      <c r="AQ812" s="6">
        <v>114.66</v>
      </c>
      <c r="AR812" s="6"/>
      <c r="AS812" s="6"/>
      <c r="AT812" s="6">
        <v>1.3121353683099228</v>
      </c>
      <c r="AU812" s="6">
        <v>1</v>
      </c>
      <c r="AV812" s="10"/>
      <c r="AW812" s="13">
        <v>295.72341579840969</v>
      </c>
      <c r="AX812" s="1" t="s">
        <v>156</v>
      </c>
      <c r="AY812" s="17">
        <v>110.999553805774</v>
      </c>
      <c r="AZ812" s="12">
        <v>0</v>
      </c>
      <c r="BA812" s="12">
        <v>100</v>
      </c>
      <c r="BB812" s="12">
        <v>0</v>
      </c>
      <c r="BC812" s="12">
        <v>100</v>
      </c>
      <c r="BD812" s="12">
        <v>0</v>
      </c>
      <c r="BE812" s="12">
        <v>0</v>
      </c>
      <c r="BF812" s="18">
        <v>11.132127723599638</v>
      </c>
      <c r="BG812" s="18">
        <v>60.611938455636341</v>
      </c>
      <c r="BH812" s="18">
        <v>28.255933820764021</v>
      </c>
      <c r="BI812" s="15"/>
      <c r="BJ812" s="19">
        <f t="shared" ca="1" si="88"/>
        <v>1</v>
      </c>
      <c r="BK812" s="18">
        <f t="shared" ca="1" si="89"/>
        <v>4.8757832048281102</v>
      </c>
      <c r="BL812" s="17">
        <f t="shared" si="90"/>
        <v>1.9573788038117153</v>
      </c>
      <c r="BM812" s="17">
        <f t="shared" ca="1" si="91"/>
        <v>3.1661392860285797</v>
      </c>
      <c r="BN812" s="16">
        <f t="shared" si="92"/>
        <v>2.5086605310171084</v>
      </c>
    </row>
    <row r="813" spans="1:66" x14ac:dyDescent="0.2">
      <c r="A813">
        <v>40</v>
      </c>
      <c r="B813">
        <v>2.02</v>
      </c>
      <c r="C813">
        <v>0.15622</v>
      </c>
      <c r="D813">
        <v>3.338E-2</v>
      </c>
      <c r="E813">
        <v>0.98768</v>
      </c>
      <c r="F813">
        <v>2.6918799999999998</v>
      </c>
      <c r="G813">
        <v>2.3956300000000001</v>
      </c>
      <c r="I813" s="11">
        <f t="shared" si="93"/>
        <v>131.23359580052494</v>
      </c>
      <c r="J813" s="10">
        <f t="shared" si="94"/>
        <v>-111.16359580052494</v>
      </c>
      <c r="K813" s="2">
        <v>112.5</v>
      </c>
      <c r="L813" s="10">
        <v>14814.878608924048</v>
      </c>
      <c r="M813" s="10">
        <v>6871.5715223097441</v>
      </c>
      <c r="N813" s="10">
        <v>56.867891513560807</v>
      </c>
      <c r="O813" s="10">
        <v>21.256291064315352</v>
      </c>
      <c r="P813" s="10">
        <v>24.308199962603403</v>
      </c>
      <c r="Q813" s="10">
        <v>0.34141956494396519</v>
      </c>
      <c r="R813" s="10">
        <v>1.4045448263105336</v>
      </c>
      <c r="S813" s="10">
        <v>211.93811793667021</v>
      </c>
      <c r="T813" s="14" t="s">
        <v>34</v>
      </c>
      <c r="U813" s="6">
        <v>6</v>
      </c>
      <c r="V813" s="14" t="s">
        <v>160</v>
      </c>
      <c r="W813" s="6">
        <v>5</v>
      </c>
      <c r="X813" s="14" t="s">
        <v>33</v>
      </c>
      <c r="Y813" s="6">
        <v>3</v>
      </c>
      <c r="Z813" s="14" t="s">
        <v>161</v>
      </c>
      <c r="AA813" s="9">
        <v>2</v>
      </c>
      <c r="AB813" s="7">
        <v>11.45154880326497</v>
      </c>
      <c r="AC813" s="6">
        <v>60.817301652189983</v>
      </c>
      <c r="AD813" s="13">
        <v>27.731149544545048</v>
      </c>
      <c r="AE813" s="8">
        <v>2430.8199962603403</v>
      </c>
      <c r="AF813" s="6">
        <v>1991.3306116263386</v>
      </c>
      <c r="AG813" s="6">
        <v>1620.5466641735602</v>
      </c>
      <c r="AH813" s="6">
        <v>3190.0160864182503</v>
      </c>
      <c r="AI813" s="6">
        <v>7.1197442848926773</v>
      </c>
      <c r="AJ813" s="6"/>
      <c r="AK813" s="6"/>
      <c r="AL813" s="6"/>
      <c r="AM813" s="6"/>
      <c r="AN813" s="6">
        <v>8.5025164257261405</v>
      </c>
      <c r="AO813" s="6">
        <v>7.7971311445989713</v>
      </c>
      <c r="AP813" s="6">
        <v>12.343826649214922</v>
      </c>
      <c r="AQ813" s="6">
        <v>114.66</v>
      </c>
      <c r="AR813" s="6"/>
      <c r="AS813" s="6"/>
      <c r="AT813" s="6">
        <v>1.3242776093884607</v>
      </c>
      <c r="AU813" s="6">
        <v>1</v>
      </c>
      <c r="AV813" s="10"/>
      <c r="AW813" s="13">
        <v>298.6995917439508</v>
      </c>
      <c r="AX813" s="1" t="s">
        <v>156</v>
      </c>
      <c r="AY813" s="17">
        <v>111.163595800525</v>
      </c>
      <c r="AZ813" s="12">
        <v>0</v>
      </c>
      <c r="BA813" s="12">
        <v>100</v>
      </c>
      <c r="BB813" s="12">
        <v>0</v>
      </c>
      <c r="BC813" s="12">
        <v>100</v>
      </c>
      <c r="BD813" s="12">
        <v>0</v>
      </c>
      <c r="BE813" s="12">
        <v>0</v>
      </c>
      <c r="BF813" s="18">
        <v>11.45154880326497</v>
      </c>
      <c r="BG813" s="18">
        <v>60.817301652189983</v>
      </c>
      <c r="BH813" s="18">
        <v>27.731149544545048</v>
      </c>
      <c r="BI813" s="15"/>
      <c r="BJ813" s="19">
        <f t="shared" ca="1" si="88"/>
        <v>1</v>
      </c>
      <c r="BK813" s="18">
        <f t="shared" ca="1" si="89"/>
        <v>4.9190379822927381</v>
      </c>
      <c r="BL813" s="17">
        <f t="shared" si="90"/>
        <v>2.0201431867476192</v>
      </c>
      <c r="BM813" s="17">
        <f t="shared" ca="1" si="91"/>
        <v>3.1693438547592461</v>
      </c>
      <c r="BN813" s="16">
        <f t="shared" si="92"/>
        <v>2.5140341611138011</v>
      </c>
    </row>
    <row r="814" spans="1:66" x14ac:dyDescent="0.2">
      <c r="A814">
        <v>40.049999999999997</v>
      </c>
      <c r="B814">
        <v>2.0699999999999998</v>
      </c>
      <c r="C814">
        <v>0.15673000000000001</v>
      </c>
      <c r="D814">
        <v>3.1300000000000001E-2</v>
      </c>
      <c r="E814">
        <v>0.98109000000000002</v>
      </c>
      <c r="F814">
        <v>2.6996799999999999</v>
      </c>
      <c r="G814">
        <v>2.4043299999999999</v>
      </c>
      <c r="I814" s="11">
        <f t="shared" si="93"/>
        <v>131.39763779527559</v>
      </c>
      <c r="J814" s="10">
        <f t="shared" si="94"/>
        <v>-111.32763779527559</v>
      </c>
      <c r="K814" s="2">
        <v>112.5</v>
      </c>
      <c r="L814" s="10">
        <v>14833.333333333496</v>
      </c>
      <c r="M814" s="10">
        <v>6879.7900262467519</v>
      </c>
      <c r="N814" s="10">
        <v>56.938976377952748</v>
      </c>
      <c r="O814" s="10">
        <v>21.458845407417016</v>
      </c>
      <c r="P814" s="10">
        <v>24.488880748503941</v>
      </c>
      <c r="Q814" s="10">
        <v>0.32440176731435943</v>
      </c>
      <c r="R814" s="10">
        <v>1.3246900527872332</v>
      </c>
      <c r="S814" s="10">
        <v>210.41912090881431</v>
      </c>
      <c r="T814" s="14" t="s">
        <v>34</v>
      </c>
      <c r="U814" s="6">
        <v>6</v>
      </c>
      <c r="V814" s="14" t="s">
        <v>160</v>
      </c>
      <c r="W814" s="6">
        <v>5</v>
      </c>
      <c r="X814" s="14" t="s">
        <v>33</v>
      </c>
      <c r="Y814" s="6">
        <v>3</v>
      </c>
      <c r="Z814" s="14" t="s">
        <v>33</v>
      </c>
      <c r="AA814" s="9">
        <v>3</v>
      </c>
      <c r="AB814" s="7">
        <v>10.336688967099121</v>
      </c>
      <c r="AC814" s="6">
        <v>60.035048542820405</v>
      </c>
      <c r="AD814" s="13">
        <v>29.62826249008047</v>
      </c>
      <c r="AE814" s="8">
        <v>2448.8880748503939</v>
      </c>
      <c r="AF814" s="6">
        <v>2011.5016026493749</v>
      </c>
      <c r="AG814" s="6">
        <v>1632.5920499002627</v>
      </c>
      <c r="AH814" s="6">
        <v>3157.3058303491521</v>
      </c>
      <c r="AI814" s="6">
        <v>7.5489356766583668</v>
      </c>
      <c r="AJ814" s="6"/>
      <c r="AK814" s="6"/>
      <c r="AL814" s="6"/>
      <c r="AM814" s="6"/>
      <c r="AN814" s="6">
        <v>8.5835381629668071</v>
      </c>
      <c r="AO814" s="6">
        <v>7.7866110543573512</v>
      </c>
      <c r="AP814" s="6">
        <v>12.428144349301839</v>
      </c>
      <c r="AQ814" s="6">
        <v>114.66</v>
      </c>
      <c r="AR814" s="6"/>
      <c r="AS814" s="6"/>
      <c r="AT814" s="6">
        <v>1.3366251688348507</v>
      </c>
      <c r="AU814" s="6">
        <v>1</v>
      </c>
      <c r="AV814" s="10"/>
      <c r="AW814" s="13">
        <v>301.7252403974062</v>
      </c>
      <c r="AX814" s="1" t="s">
        <v>156</v>
      </c>
      <c r="AY814" s="17">
        <v>111.327637795276</v>
      </c>
      <c r="AZ814" s="12">
        <v>0</v>
      </c>
      <c r="BA814" s="12">
        <v>100</v>
      </c>
      <c r="BB814" s="12">
        <v>0</v>
      </c>
      <c r="BC814" s="12">
        <v>100</v>
      </c>
      <c r="BD814" s="12">
        <v>0</v>
      </c>
      <c r="BE814" s="12">
        <v>0</v>
      </c>
      <c r="BF814" s="18">
        <v>10.336688967099121</v>
      </c>
      <c r="BG814" s="18">
        <v>60.035048542820405</v>
      </c>
      <c r="BH814" s="18">
        <v>29.62826249008047</v>
      </c>
      <c r="BI814" s="15"/>
      <c r="BJ814" s="19">
        <f t="shared" ca="1" si="88"/>
        <v>1</v>
      </c>
      <c r="BK814" s="18">
        <f t="shared" ca="1" si="89"/>
        <v>4.9630043988859605</v>
      </c>
      <c r="BL814" s="17">
        <f t="shared" si="90"/>
        <v>1.9001739654816319</v>
      </c>
      <c r="BM814" s="17">
        <f t="shared" ca="1" si="91"/>
        <v>3.1532323474811874</v>
      </c>
      <c r="BN814" s="16">
        <f t="shared" si="92"/>
        <v>2.4975840297409566</v>
      </c>
    </row>
    <row r="815" spans="1:66" x14ac:dyDescent="0.2">
      <c r="A815">
        <v>40.1</v>
      </c>
      <c r="B815">
        <v>2.0699999999999998</v>
      </c>
      <c r="C815">
        <v>0.15656999999999999</v>
      </c>
      <c r="D815">
        <v>3.5150000000000001E-2</v>
      </c>
      <c r="E815">
        <v>0.98250999999999999</v>
      </c>
      <c r="F815">
        <v>2.6953999999999998</v>
      </c>
      <c r="G815">
        <v>2.3981300000000001</v>
      </c>
      <c r="I815" s="11">
        <f t="shared" si="93"/>
        <v>131.56167979002623</v>
      </c>
      <c r="J815" s="10">
        <f t="shared" si="94"/>
        <v>-111.49167979002624</v>
      </c>
      <c r="K815" s="2">
        <v>112.5</v>
      </c>
      <c r="L815" s="10">
        <v>14851.788057742944</v>
      </c>
      <c r="M815" s="10">
        <v>6888.0085301837598</v>
      </c>
      <c r="N815" s="10">
        <v>57.010061242344705</v>
      </c>
      <c r="O815" s="10">
        <v>21.395298946836093</v>
      </c>
      <c r="P815" s="10">
        <v>24.430047558215218</v>
      </c>
      <c r="Q815" s="10">
        <v>0.35590105619608159</v>
      </c>
      <c r="R815" s="10">
        <v>1.4568168782643278</v>
      </c>
      <c r="S815" s="10">
        <v>210.74643134577263</v>
      </c>
      <c r="T815" s="14" t="s">
        <v>34</v>
      </c>
      <c r="U815" s="6">
        <v>6</v>
      </c>
      <c r="V815" s="14" t="s">
        <v>160</v>
      </c>
      <c r="W815" s="6">
        <v>5</v>
      </c>
      <c r="X815" s="14" t="s">
        <v>33</v>
      </c>
      <c r="Y815" s="6">
        <v>3</v>
      </c>
      <c r="Z815" s="14" t="s">
        <v>161</v>
      </c>
      <c r="AA815" s="9">
        <v>2</v>
      </c>
      <c r="AB815" s="7">
        <v>11.978409043096633</v>
      </c>
      <c r="AC815" s="6">
        <v>61.125759291575463</v>
      </c>
      <c r="AD815" s="13">
        <v>26.895831665327901</v>
      </c>
      <c r="AE815" s="8">
        <v>2443.0047558215219</v>
      </c>
      <c r="AF815" s="6">
        <v>2003.4944788266166</v>
      </c>
      <c r="AG815" s="6">
        <v>1628.6698372143478</v>
      </c>
      <c r="AH815" s="6">
        <v>3162.5767564133748</v>
      </c>
      <c r="AI815" s="6">
        <v>6.8642807131079788</v>
      </c>
      <c r="AJ815" s="6"/>
      <c r="AK815" s="6"/>
      <c r="AL815" s="6"/>
      <c r="AM815" s="6"/>
      <c r="AN815" s="6">
        <v>8.5581195787344377</v>
      </c>
      <c r="AO815" s="6">
        <v>7.8629530430021344</v>
      </c>
      <c r="AP815" s="6">
        <v>12.400688860500434</v>
      </c>
      <c r="AQ815" s="6">
        <v>114.66</v>
      </c>
      <c r="AR815" s="6"/>
      <c r="AS815" s="6"/>
      <c r="AT815" s="6">
        <v>1.3293098561133072</v>
      </c>
      <c r="AU815" s="6">
        <v>1</v>
      </c>
      <c r="AV815" s="10"/>
      <c r="AW815" s="13">
        <v>300.5241718239925</v>
      </c>
      <c r="AX815" s="1" t="s">
        <v>156</v>
      </c>
      <c r="AY815" s="17">
        <v>111.491679790026</v>
      </c>
      <c r="AZ815" s="12">
        <v>0</v>
      </c>
      <c r="BA815" s="12">
        <v>100</v>
      </c>
      <c r="BB815" s="12">
        <v>0</v>
      </c>
      <c r="BC815" s="12">
        <v>100</v>
      </c>
      <c r="BD815" s="12">
        <v>0</v>
      </c>
      <c r="BE815" s="12">
        <v>0</v>
      </c>
      <c r="BF815" s="18">
        <v>11.978409043096633</v>
      </c>
      <c r="BG815" s="18">
        <v>61.125759291575463</v>
      </c>
      <c r="BH815" s="18">
        <v>26.895831665327901</v>
      </c>
      <c r="BI815" s="15"/>
      <c r="BJ815" s="19">
        <f t="shared" ca="1" si="88"/>
        <v>1</v>
      </c>
      <c r="BK815" s="18">
        <f t="shared" ca="1" si="89"/>
        <v>4.9373206943139785</v>
      </c>
      <c r="BL815" s="17">
        <f t="shared" si="90"/>
        <v>2.0930242459991311</v>
      </c>
      <c r="BM815" s="17">
        <f t="shared" ca="1" si="91"/>
        <v>3.1753717379841611</v>
      </c>
      <c r="BN815" s="16">
        <f t="shared" si="92"/>
        <v>2.5208860158435695</v>
      </c>
    </row>
    <row r="816" spans="1:66" x14ac:dyDescent="0.2">
      <c r="A816">
        <v>40.15</v>
      </c>
      <c r="B816">
        <v>2.0699999999999998</v>
      </c>
      <c r="C816">
        <v>0.15695999999999999</v>
      </c>
      <c r="D816">
        <v>3.6580000000000001E-2</v>
      </c>
      <c r="E816">
        <v>0.97816000000000003</v>
      </c>
      <c r="F816">
        <v>2.6984499999999998</v>
      </c>
      <c r="G816">
        <v>2.4016999999999999</v>
      </c>
      <c r="I816" s="11">
        <f t="shared" si="93"/>
        <v>131.72572178477688</v>
      </c>
      <c r="J816" s="10">
        <f t="shared" si="94"/>
        <v>-111.65572178477689</v>
      </c>
      <c r="K816" s="2">
        <v>112.5</v>
      </c>
      <c r="L816" s="10">
        <v>14870.242782152392</v>
      </c>
      <c r="M816" s="10">
        <v>6896.2270341207677</v>
      </c>
      <c r="N816" s="10">
        <v>57.081146106736647</v>
      </c>
      <c r="O816" s="10">
        <v>21.550193444502071</v>
      </c>
      <c r="P816" s="10">
        <v>24.570503516605797</v>
      </c>
      <c r="Q816" s="10">
        <v>0.36760079206643553</v>
      </c>
      <c r="R816" s="10">
        <v>1.4961060599266727</v>
      </c>
      <c r="S816" s="10">
        <v>209.74375500720311</v>
      </c>
      <c r="T816" s="14" t="s">
        <v>34</v>
      </c>
      <c r="U816" s="6">
        <v>6</v>
      </c>
      <c r="V816" s="14" t="s">
        <v>160</v>
      </c>
      <c r="W816" s="6">
        <v>5</v>
      </c>
      <c r="X816" s="14" t="s">
        <v>33</v>
      </c>
      <c r="Y816" s="6">
        <v>3</v>
      </c>
      <c r="Z816" s="14" t="s">
        <v>161</v>
      </c>
      <c r="AA816" s="9">
        <v>2</v>
      </c>
      <c r="AB816" s="7">
        <v>12.342168553780837</v>
      </c>
      <c r="AC816" s="6">
        <v>61.317985212863519</v>
      </c>
      <c r="AD816" s="13">
        <v>26.33984623335564</v>
      </c>
      <c r="AE816" s="8">
        <v>2457.0503516605795</v>
      </c>
      <c r="AF816" s="6">
        <v>2018.9331372014233</v>
      </c>
      <c r="AG816" s="6">
        <v>1638.0335677737198</v>
      </c>
      <c r="AH816" s="6">
        <v>3140.4879545238819</v>
      </c>
      <c r="AI816" s="6">
        <v>6.6840181106479317</v>
      </c>
      <c r="AJ816" s="6"/>
      <c r="AK816" s="6"/>
      <c r="AL816" s="6"/>
      <c r="AM816" s="6"/>
      <c r="AN816" s="6">
        <v>8.6200773778008291</v>
      </c>
      <c r="AO816" s="6">
        <v>7.9210086262395683</v>
      </c>
      <c r="AP816" s="6">
        <v>12.466234974416039</v>
      </c>
      <c r="AQ816" s="6">
        <v>114.66</v>
      </c>
      <c r="AR816" s="6"/>
      <c r="AS816" s="6"/>
      <c r="AT816" s="6">
        <v>1.3383288292674524</v>
      </c>
      <c r="AU816" s="6">
        <v>1</v>
      </c>
      <c r="AV816" s="10"/>
      <c r="AW816" s="13">
        <v>302.83997058021345</v>
      </c>
      <c r="AX816" s="1" t="s">
        <v>156</v>
      </c>
      <c r="AY816" s="17">
        <v>111.655721784777</v>
      </c>
      <c r="AZ816" s="12">
        <v>0</v>
      </c>
      <c r="BA816" s="12">
        <v>100</v>
      </c>
      <c r="BB816" s="12">
        <v>0</v>
      </c>
      <c r="BC816" s="12">
        <v>100</v>
      </c>
      <c r="BD816" s="12">
        <v>0</v>
      </c>
      <c r="BE816" s="12">
        <v>0</v>
      </c>
      <c r="BF816" s="18">
        <v>12.342168553780837</v>
      </c>
      <c r="BG816" s="18">
        <v>61.317985212863519</v>
      </c>
      <c r="BH816" s="18">
        <v>26.33984623335564</v>
      </c>
      <c r="BI816" s="15"/>
      <c r="BJ816" s="19">
        <f t="shared" ca="1" si="88"/>
        <v>1</v>
      </c>
      <c r="BK816" s="18">
        <f t="shared" ca="1" si="89"/>
        <v>4.9694947804786924</v>
      </c>
      <c r="BL816" s="17">
        <f t="shared" si="90"/>
        <v>2.1452733844712792</v>
      </c>
      <c r="BM816" s="17">
        <f t="shared" ca="1" si="91"/>
        <v>3.1781192855858489</v>
      </c>
      <c r="BN816" s="16">
        <f t="shared" si="92"/>
        <v>2.5251711969915736</v>
      </c>
    </row>
    <row r="817" spans="1:66" x14ac:dyDescent="0.2">
      <c r="A817">
        <v>40.200000000000003</v>
      </c>
      <c r="B817">
        <v>2.0699999999999998</v>
      </c>
      <c r="C817">
        <v>0.16173000000000001</v>
      </c>
      <c r="D817">
        <v>3.9570000000000001E-2</v>
      </c>
      <c r="E817">
        <v>0.67957999999999996</v>
      </c>
      <c r="F817">
        <v>2.6967500000000002</v>
      </c>
      <c r="G817">
        <v>2.4022800000000002</v>
      </c>
      <c r="I817" s="11">
        <f t="shared" si="93"/>
        <v>131.88976377952756</v>
      </c>
      <c r="J817" s="10">
        <f t="shared" si="94"/>
        <v>-111.81976377952756</v>
      </c>
      <c r="K817" s="2">
        <v>112.5</v>
      </c>
      <c r="L817" s="10">
        <v>14888.697506561843</v>
      </c>
      <c r="M817" s="10">
        <v>6904.4455380577765</v>
      </c>
      <c r="N817" s="10">
        <v>57.15223097112861</v>
      </c>
      <c r="O817" s="10">
        <v>23.444672300570545</v>
      </c>
      <c r="P817" s="10">
        <v>25.473934313628465</v>
      </c>
      <c r="Q817" s="10">
        <v>0.39206387615899385</v>
      </c>
      <c r="R817" s="10">
        <v>1.5390786179001847</v>
      </c>
      <c r="S817" s="10">
        <v>140.9209731290222</v>
      </c>
      <c r="T817" s="14" t="s">
        <v>34</v>
      </c>
      <c r="U817" s="6">
        <v>6</v>
      </c>
      <c r="V817" s="14" t="s">
        <v>160</v>
      </c>
      <c r="W817" s="6">
        <v>5</v>
      </c>
      <c r="X817" s="14" t="s">
        <v>33</v>
      </c>
      <c r="Y817" s="6">
        <v>3</v>
      </c>
      <c r="Z817" s="14" t="s">
        <v>33</v>
      </c>
      <c r="AA817" s="9">
        <v>3</v>
      </c>
      <c r="AB817" s="7">
        <v>10.716753040322914</v>
      </c>
      <c r="AC817" s="6">
        <v>60.322801153763564</v>
      </c>
      <c r="AD817" s="13">
        <v>28.960445805913523</v>
      </c>
      <c r="AE817" s="8">
        <v>2547.3934313628465</v>
      </c>
      <c r="AF817" s="6">
        <v>2124.1335412976518</v>
      </c>
      <c r="AG817" s="6">
        <v>1698.2622875752311</v>
      </c>
      <c r="AH817" s="6">
        <v>1723.2426958195256</v>
      </c>
      <c r="AI817" s="6">
        <v>6.4973938846888322</v>
      </c>
      <c r="AJ817" s="6"/>
      <c r="AK817" s="6"/>
      <c r="AL817" s="6"/>
      <c r="AM817" s="6"/>
      <c r="AN817" s="6">
        <v>9.3778689202282184</v>
      </c>
      <c r="AO817" s="6">
        <v>8.145356692572383</v>
      </c>
      <c r="AP817" s="6">
        <v>12.887836013026618</v>
      </c>
      <c r="AQ817" s="6">
        <v>114.66</v>
      </c>
      <c r="AR817" s="6"/>
      <c r="AS817" s="6"/>
      <c r="AT817" s="6">
        <v>1.4098163310478715</v>
      </c>
      <c r="AU817" s="6">
        <v>1</v>
      </c>
      <c r="AV817" s="10"/>
      <c r="AW817" s="13">
        <v>318.62003119464777</v>
      </c>
      <c r="AX817" s="1" t="s">
        <v>156</v>
      </c>
      <c r="AY817" s="17">
        <v>111.819763779528</v>
      </c>
      <c r="AZ817" s="12">
        <v>0</v>
      </c>
      <c r="BA817" s="12">
        <v>100</v>
      </c>
      <c r="BB817" s="12">
        <v>0</v>
      </c>
      <c r="BC817" s="12">
        <v>100</v>
      </c>
      <c r="BD817" s="12">
        <v>0</v>
      </c>
      <c r="BE817" s="12">
        <v>0</v>
      </c>
      <c r="BF817" s="18">
        <v>10.716753040322914</v>
      </c>
      <c r="BG817" s="18">
        <v>60.322801153763564</v>
      </c>
      <c r="BH817" s="18">
        <v>28.960445805913523</v>
      </c>
      <c r="BI817" s="15"/>
      <c r="BJ817" s="19">
        <f t="shared" ca="1" si="88"/>
        <v>1</v>
      </c>
      <c r="BK817" s="18">
        <f t="shared" ca="1" si="89"/>
        <v>5.2226020064803862</v>
      </c>
      <c r="BL817" s="17">
        <f t="shared" si="90"/>
        <v>2.1745584492039551</v>
      </c>
      <c r="BM817" s="17">
        <f t="shared" ca="1" si="91"/>
        <v>3.1622035103386392</v>
      </c>
      <c r="BN817" s="16">
        <f t="shared" si="92"/>
        <v>2.5189642178067264</v>
      </c>
    </row>
    <row r="818" spans="1:66" x14ac:dyDescent="0.2">
      <c r="A818">
        <v>40.25</v>
      </c>
      <c r="B818">
        <v>2.0699999999999998</v>
      </c>
      <c r="C818">
        <v>0.16059999999999999</v>
      </c>
      <c r="D818">
        <v>4.2479999999999997E-2</v>
      </c>
      <c r="E818">
        <v>0.85541999999999996</v>
      </c>
      <c r="F818">
        <v>2.6919499999999998</v>
      </c>
      <c r="G818">
        <v>2.3976999999999999</v>
      </c>
      <c r="I818" s="11">
        <f t="shared" si="93"/>
        <v>132.0538057742782</v>
      </c>
      <c r="J818" s="10">
        <f t="shared" si="94"/>
        <v>-111.98380577427821</v>
      </c>
      <c r="K818" s="2">
        <v>112.5</v>
      </c>
      <c r="L818" s="10">
        <v>14907.152230971291</v>
      </c>
      <c r="M818" s="10">
        <v>6912.6640419947844</v>
      </c>
      <c r="N818" s="10">
        <v>57.223315835520552</v>
      </c>
      <c r="O818" s="10">
        <v>22.995875422717841</v>
      </c>
      <c r="P818" s="10">
        <v>25.608786342945077</v>
      </c>
      <c r="Q818" s="10">
        <v>0.4158724295734903</v>
      </c>
      <c r="R818" s="10">
        <v>1.6239443135033937</v>
      </c>
      <c r="S818" s="10">
        <v>181.45214723800245</v>
      </c>
      <c r="T818" s="14" t="s">
        <v>34</v>
      </c>
      <c r="U818" s="6">
        <v>6</v>
      </c>
      <c r="V818" s="14" t="s">
        <v>160</v>
      </c>
      <c r="W818" s="6">
        <v>5</v>
      </c>
      <c r="X818" s="14" t="s">
        <v>33</v>
      </c>
      <c r="Y818" s="6">
        <v>3</v>
      </c>
      <c r="Z818" s="14" t="s">
        <v>33</v>
      </c>
      <c r="AA818" s="9">
        <v>3</v>
      </c>
      <c r="AB818" s="7">
        <v>12.496301748992025</v>
      </c>
      <c r="AC818" s="6">
        <v>61.394571132504936</v>
      </c>
      <c r="AD818" s="13">
        <v>26.109127118503036</v>
      </c>
      <c r="AE818" s="8">
        <v>2560.8786342945077</v>
      </c>
      <c r="AF818" s="6">
        <v>2138.9129138990502</v>
      </c>
      <c r="AG818" s="6">
        <v>1707.2524228630052</v>
      </c>
      <c r="AH818" s="6">
        <v>2555.564531708199</v>
      </c>
      <c r="AI818" s="6">
        <v>6.1578466187837675</v>
      </c>
      <c r="AJ818" s="6"/>
      <c r="AK818" s="6"/>
      <c r="AL818" s="6"/>
      <c r="AM818" s="6"/>
      <c r="AN818" s="6">
        <v>9.1983501690871368</v>
      </c>
      <c r="AO818" s="6">
        <v>8.2304848494119049</v>
      </c>
      <c r="AP818" s="6">
        <v>12.950766960041037</v>
      </c>
      <c r="AQ818" s="6">
        <v>114.66</v>
      </c>
      <c r="AR818" s="6"/>
      <c r="AS818" s="6"/>
      <c r="AT818" s="6">
        <v>1.418279779091399</v>
      </c>
      <c r="AU818" s="6">
        <v>1</v>
      </c>
      <c r="AV818" s="10"/>
      <c r="AW818" s="13">
        <v>320.83693708485754</v>
      </c>
      <c r="AX818" s="1" t="s">
        <v>156</v>
      </c>
      <c r="AY818" s="17">
        <v>111.983805774278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12.496301748992025</v>
      </c>
      <c r="BG818" s="18">
        <v>61.394571132504936</v>
      </c>
      <c r="BH818" s="18">
        <v>26.109127118503036</v>
      </c>
      <c r="BI818" s="15"/>
      <c r="BJ818" s="19">
        <f t="shared" ca="1" si="88"/>
        <v>1</v>
      </c>
      <c r="BK818" s="18">
        <f t="shared" ca="1" si="89"/>
        <v>5.2527390647558185</v>
      </c>
      <c r="BL818" s="17">
        <f t="shared" si="90"/>
        <v>2.2906505865984998</v>
      </c>
      <c r="BM818" s="17">
        <f t="shared" ca="1" si="91"/>
        <v>3.1712218557208556</v>
      </c>
      <c r="BN818" s="16">
        <f t="shared" si="92"/>
        <v>2.5301691212277522</v>
      </c>
    </row>
    <row r="819" spans="1:66" x14ac:dyDescent="0.2">
      <c r="A819">
        <v>40.299999999999997</v>
      </c>
      <c r="B819">
        <v>2.02</v>
      </c>
      <c r="C819">
        <v>0.16449</v>
      </c>
      <c r="D819">
        <v>4.7059999999999998E-2</v>
      </c>
      <c r="E819">
        <v>0.92047000000000001</v>
      </c>
      <c r="F819">
        <v>2.69415</v>
      </c>
      <c r="G819">
        <v>2.3978299999999999</v>
      </c>
      <c r="I819" s="11">
        <f t="shared" si="93"/>
        <v>132.21784776902885</v>
      </c>
      <c r="J819" s="10">
        <f t="shared" si="94"/>
        <v>-112.14784776902886</v>
      </c>
      <c r="K819" s="2">
        <v>112.5</v>
      </c>
      <c r="L819" s="10">
        <v>14925.606955380739</v>
      </c>
      <c r="M819" s="10">
        <v>6920.8825459317923</v>
      </c>
      <c r="N819" s="10">
        <v>57.294400699912494</v>
      </c>
      <c r="O819" s="10">
        <v>24.540848745591283</v>
      </c>
      <c r="P819" s="10">
        <v>27.369673914063309</v>
      </c>
      <c r="Q819" s="10">
        <v>0.45334431089252603</v>
      </c>
      <c r="R819" s="10">
        <v>1.6563745418230393</v>
      </c>
      <c r="S819" s="10">
        <v>196.44619225500185</v>
      </c>
      <c r="T819" s="14" t="s">
        <v>34</v>
      </c>
      <c r="U819" s="6">
        <v>6</v>
      </c>
      <c r="V819" s="14" t="s">
        <v>160</v>
      </c>
      <c r="W819" s="6">
        <v>5</v>
      </c>
      <c r="X819" s="14" t="s">
        <v>33</v>
      </c>
      <c r="Y819" s="6">
        <v>3</v>
      </c>
      <c r="Z819" s="14" t="s">
        <v>33</v>
      </c>
      <c r="AA819" s="9">
        <v>3</v>
      </c>
      <c r="AB819" s="7">
        <v>11.925583642961357</v>
      </c>
      <c r="AC819" s="6">
        <v>61.09646698789971</v>
      </c>
      <c r="AD819" s="13">
        <v>26.977949369138933</v>
      </c>
      <c r="AE819" s="8">
        <v>2736.967391406331</v>
      </c>
      <c r="AF819" s="6">
        <v>2344.9905855359339</v>
      </c>
      <c r="AG819" s="6">
        <v>1824.6449276042208</v>
      </c>
      <c r="AH819" s="6">
        <v>2862.5511405618381</v>
      </c>
      <c r="AI819" s="6">
        <v>6.037281875265843</v>
      </c>
      <c r="AJ819" s="6"/>
      <c r="AK819" s="6"/>
      <c r="AL819" s="6"/>
      <c r="AM819" s="6"/>
      <c r="AN819" s="6">
        <v>9.8163394982365126</v>
      </c>
      <c r="AO819" s="6">
        <v>8.6360561334065675</v>
      </c>
      <c r="AP819" s="6">
        <v>13.772514493229544</v>
      </c>
      <c r="AQ819" s="6">
        <v>114.66</v>
      </c>
      <c r="AR819" s="6"/>
      <c r="AS819" s="6"/>
      <c r="AT819" s="6">
        <v>1.5600751847985395</v>
      </c>
      <c r="AU819" s="6">
        <v>1</v>
      </c>
      <c r="AV819" s="10"/>
      <c r="AW819" s="13">
        <v>351.74858783039008</v>
      </c>
      <c r="AX819" s="1" t="s">
        <v>156</v>
      </c>
      <c r="AY819" s="17">
        <v>112.147847769029</v>
      </c>
      <c r="AZ819" s="12">
        <v>0</v>
      </c>
      <c r="BA819" s="12">
        <v>100</v>
      </c>
      <c r="BB819" s="12">
        <v>0</v>
      </c>
      <c r="BC819" s="12">
        <v>100</v>
      </c>
      <c r="BD819" s="12">
        <v>0</v>
      </c>
      <c r="BE819" s="12">
        <v>0</v>
      </c>
      <c r="BF819" s="18">
        <v>11.925583642961357</v>
      </c>
      <c r="BG819" s="18">
        <v>61.09646698789971</v>
      </c>
      <c r="BH819" s="18">
        <v>26.977949369138933</v>
      </c>
      <c r="BI819" s="15"/>
      <c r="BJ819" s="19">
        <f t="shared" ca="1" si="88"/>
        <v>1</v>
      </c>
      <c r="BK819" s="18">
        <f t="shared" ca="1" si="89"/>
        <v>5.7526970886320052</v>
      </c>
      <c r="BL819" s="17">
        <f t="shared" si="90"/>
        <v>2.2773258727006915</v>
      </c>
      <c r="BM819" s="17">
        <f t="shared" ca="1" si="91"/>
        <v>3.1357720978656025</v>
      </c>
      <c r="BN819" s="16">
        <f t="shared" si="92"/>
        <v>2.5113125047752334</v>
      </c>
    </row>
    <row r="820" spans="1:66" x14ac:dyDescent="0.2">
      <c r="A820">
        <v>40.35</v>
      </c>
      <c r="B820">
        <v>2.0699999999999998</v>
      </c>
      <c r="C820">
        <v>0.16572000000000001</v>
      </c>
      <c r="D820">
        <v>5.4949999999999999E-2</v>
      </c>
      <c r="E820">
        <v>0.96031</v>
      </c>
      <c r="F820">
        <v>2.70038</v>
      </c>
      <c r="G820">
        <v>2.4010799999999999</v>
      </c>
      <c r="I820" s="11">
        <f t="shared" si="93"/>
        <v>132.38188976377953</v>
      </c>
      <c r="J820" s="10">
        <f t="shared" si="94"/>
        <v>-112.31188976377953</v>
      </c>
      <c r="K820" s="2">
        <v>112.5</v>
      </c>
      <c r="L820" s="10">
        <v>14944.061679790189</v>
      </c>
      <c r="M820" s="10">
        <v>6929.1010498688011</v>
      </c>
      <c r="N820" s="10">
        <v>57.365485564304464</v>
      </c>
      <c r="O820" s="10">
        <v>25.029362161307056</v>
      </c>
      <c r="P820" s="10">
        <v>27.99042443431517</v>
      </c>
      <c r="Q820" s="10">
        <v>0.517897399016367</v>
      </c>
      <c r="R820" s="10">
        <v>1.8502663303006044</v>
      </c>
      <c r="S820" s="10">
        <v>205.62932451445232</v>
      </c>
      <c r="T820" s="14" t="s">
        <v>34</v>
      </c>
      <c r="U820" s="6">
        <v>6</v>
      </c>
      <c r="V820" s="14" t="s">
        <v>160</v>
      </c>
      <c r="W820" s="6">
        <v>5</v>
      </c>
      <c r="X820" s="14" t="s">
        <v>33</v>
      </c>
      <c r="Y820" s="6">
        <v>3</v>
      </c>
      <c r="Z820" s="14" t="s">
        <v>33</v>
      </c>
      <c r="AA820" s="9">
        <v>3</v>
      </c>
      <c r="AB820" s="7">
        <v>14.268029547400978</v>
      </c>
      <c r="AC820" s="6">
        <v>62.086735766465324</v>
      </c>
      <c r="AD820" s="13">
        <v>23.645234686133694</v>
      </c>
      <c r="AE820" s="8">
        <v>2799.0424434315169</v>
      </c>
      <c r="AF820" s="6">
        <v>2416.9344864826553</v>
      </c>
      <c r="AG820" s="6">
        <v>1866.0282956210112</v>
      </c>
      <c r="AH820" s="6">
        <v>3049.9989726887557</v>
      </c>
      <c r="AI820" s="6">
        <v>5.4046273426892792</v>
      </c>
      <c r="AJ820" s="6"/>
      <c r="AK820" s="6"/>
      <c r="AL820" s="6"/>
      <c r="AM820" s="6"/>
      <c r="AN820" s="6">
        <v>10.011744864522822</v>
      </c>
      <c r="AO820" s="6">
        <v>8.894448881952469</v>
      </c>
      <c r="AP820" s="6">
        <v>14.06219806934708</v>
      </c>
      <c r="AQ820" s="6">
        <v>114.66</v>
      </c>
      <c r="AR820" s="6"/>
      <c r="AS820" s="6"/>
      <c r="AT820" s="6">
        <v>1.6082901449482034</v>
      </c>
      <c r="AU820" s="6">
        <v>1</v>
      </c>
      <c r="AV820" s="10"/>
      <c r="AW820" s="13">
        <v>362.5401729723983</v>
      </c>
      <c r="AX820" s="1" t="s">
        <v>156</v>
      </c>
      <c r="AY820" s="17">
        <v>112.31188976378</v>
      </c>
      <c r="AZ820" s="12">
        <v>0</v>
      </c>
      <c r="BA820" s="12">
        <v>100</v>
      </c>
      <c r="BB820" s="12">
        <v>0</v>
      </c>
      <c r="BC820" s="12">
        <v>100</v>
      </c>
      <c r="BD820" s="12">
        <v>0</v>
      </c>
      <c r="BE820" s="12">
        <v>0</v>
      </c>
      <c r="BF820" s="18">
        <v>14.268029547400978</v>
      </c>
      <c r="BG820" s="18">
        <v>62.086735766465324</v>
      </c>
      <c r="BH820" s="18">
        <v>23.645234686133694</v>
      </c>
      <c r="BI820" s="15"/>
      <c r="BJ820" s="19">
        <f t="shared" ca="1" si="88"/>
        <v>1</v>
      </c>
      <c r="BK820" s="18">
        <f t="shared" ca="1" si="89"/>
        <v>5.9223825563371122</v>
      </c>
      <c r="BL820" s="17">
        <f t="shared" si="90"/>
        <v>2.5240640629742472</v>
      </c>
      <c r="BM820" s="17">
        <f t="shared" ca="1" si="91"/>
        <v>3.1476554743200484</v>
      </c>
      <c r="BN820" s="16">
        <f t="shared" si="92"/>
        <v>2.5312810527409324</v>
      </c>
    </row>
    <row r="821" spans="1:66" x14ac:dyDescent="0.2">
      <c r="A821">
        <v>40.4</v>
      </c>
      <c r="B821">
        <v>2.0699999999999998</v>
      </c>
      <c r="C821">
        <v>0.16900000000000001</v>
      </c>
      <c r="D821">
        <v>5.049E-2</v>
      </c>
      <c r="E821">
        <v>1.0210399999999999</v>
      </c>
      <c r="F821">
        <v>2.70173</v>
      </c>
      <c r="G821">
        <v>2.4022299999999999</v>
      </c>
      <c r="I821" s="11">
        <f t="shared" si="93"/>
        <v>132.54593175853017</v>
      </c>
      <c r="J821" s="10">
        <f t="shared" si="94"/>
        <v>-112.47593175853018</v>
      </c>
      <c r="K821" s="2">
        <v>112.5</v>
      </c>
      <c r="L821" s="10">
        <v>14962.516404199638</v>
      </c>
      <c r="M821" s="10">
        <v>6937.3195538058089</v>
      </c>
      <c r="N821" s="10">
        <v>57.436570428696399</v>
      </c>
      <c r="O821" s="10">
        <v>26.33206460321577</v>
      </c>
      <c r="P821" s="10">
        <v>29.494702161326206</v>
      </c>
      <c r="Q821" s="10">
        <v>0.48140731371442402</v>
      </c>
      <c r="R821" s="10">
        <v>1.6321823189849018</v>
      </c>
      <c r="S821" s="10">
        <v>219.62760820211366</v>
      </c>
      <c r="T821" s="14" t="s">
        <v>34</v>
      </c>
      <c r="U821" s="6">
        <v>6</v>
      </c>
      <c r="V821" s="14" t="s">
        <v>160</v>
      </c>
      <c r="W821" s="6">
        <v>5</v>
      </c>
      <c r="X821" s="14" t="s">
        <v>33</v>
      </c>
      <c r="Y821" s="6">
        <v>3</v>
      </c>
      <c r="Z821" s="14" t="s">
        <v>33</v>
      </c>
      <c r="AA821" s="9">
        <v>3</v>
      </c>
      <c r="AB821" s="7">
        <v>10.67547863455259</v>
      </c>
      <c r="AC821" s="6">
        <v>60.292650780999253</v>
      </c>
      <c r="AD821" s="13">
        <v>29.031870584448153</v>
      </c>
      <c r="AE821" s="8">
        <v>2949.4702161326209</v>
      </c>
      <c r="AF821" s="6">
        <v>2592.8227646951632</v>
      </c>
      <c r="AG821" s="6">
        <v>1966.3134774217472</v>
      </c>
      <c r="AH821" s="6">
        <v>3336.5013484817268</v>
      </c>
      <c r="AI821" s="6">
        <v>6.1267665282756338</v>
      </c>
      <c r="AJ821" s="6"/>
      <c r="AK821" s="6"/>
      <c r="AL821" s="6"/>
      <c r="AM821" s="6"/>
      <c r="AN821" s="6">
        <v>10.532825841286307</v>
      </c>
      <c r="AO821" s="6">
        <v>9.0888899287795599</v>
      </c>
      <c r="AP821" s="6">
        <v>14.76419434195223</v>
      </c>
      <c r="AQ821" s="6">
        <v>114.66</v>
      </c>
      <c r="AR821" s="6"/>
      <c r="AS821" s="6"/>
      <c r="AT821" s="6">
        <v>1.7291686316465402</v>
      </c>
      <c r="AU821" s="6">
        <v>1</v>
      </c>
      <c r="AV821" s="10"/>
      <c r="AW821" s="13">
        <v>388.92341470427448</v>
      </c>
      <c r="AX821" s="1" t="s">
        <v>156</v>
      </c>
      <c r="AY821" s="17">
        <v>112.47593175853</v>
      </c>
      <c r="AZ821" s="12">
        <v>0</v>
      </c>
      <c r="BA821" s="12">
        <v>100</v>
      </c>
      <c r="BB821" s="12">
        <v>0</v>
      </c>
      <c r="BC821" s="12">
        <v>100</v>
      </c>
      <c r="BD821" s="12">
        <v>0</v>
      </c>
      <c r="BE821" s="12">
        <v>0</v>
      </c>
      <c r="BF821" s="18">
        <v>10.67547863455259</v>
      </c>
      <c r="BG821" s="18">
        <v>60.292650780999253</v>
      </c>
      <c r="BH821" s="18">
        <v>29.031870584448153</v>
      </c>
      <c r="BI821" s="15"/>
      <c r="BJ821" s="19">
        <f t="shared" ca="1" si="88"/>
        <v>1</v>
      </c>
      <c r="BK821" s="18">
        <f t="shared" ca="1" si="89"/>
        <v>6.3463831494254377</v>
      </c>
      <c r="BL821" s="17">
        <f t="shared" si="90"/>
        <v>2.1868786847078248</v>
      </c>
      <c r="BM821" s="17">
        <f t="shared" ca="1" si="91"/>
        <v>3.0900597197771349</v>
      </c>
      <c r="BN821" s="16">
        <f t="shared" si="92"/>
        <v>2.4810737328700472</v>
      </c>
    </row>
    <row r="822" spans="1:66" x14ac:dyDescent="0.2">
      <c r="A822">
        <v>40.450000000000003</v>
      </c>
      <c r="B822">
        <v>0.46</v>
      </c>
      <c r="C822">
        <v>0.16749</v>
      </c>
      <c r="D822">
        <v>5.1810000000000002E-2</v>
      </c>
      <c r="E822">
        <v>1.0822099999999999</v>
      </c>
      <c r="F822">
        <v>2.6974999999999998</v>
      </c>
      <c r="G822">
        <v>2.3983500000000002</v>
      </c>
      <c r="I822" s="11">
        <f t="shared" si="93"/>
        <v>132.70997375328085</v>
      </c>
      <c r="J822" s="10">
        <f t="shared" si="94"/>
        <v>-112.63997375328086</v>
      </c>
      <c r="K822" s="2">
        <v>112.5</v>
      </c>
      <c r="L822" s="10">
        <v>14980.971128609088</v>
      </c>
      <c r="M822" s="10">
        <v>6945.5380577428177</v>
      </c>
      <c r="N822" s="10">
        <v>57.507655293088369</v>
      </c>
      <c r="O822" s="10">
        <v>25.732344881483403</v>
      </c>
      <c r="P822" s="10">
        <v>29.098018174645858</v>
      </c>
      <c r="Q822" s="10">
        <v>0.49220706990244301</v>
      </c>
      <c r="R822" s="10">
        <v>1.6915484310588567</v>
      </c>
      <c r="S822" s="10">
        <v>233.72731202517051</v>
      </c>
      <c r="T822" s="14" t="s">
        <v>34</v>
      </c>
      <c r="U822" s="6">
        <v>6</v>
      </c>
      <c r="V822" s="14" t="s">
        <v>160</v>
      </c>
      <c r="W822" s="6">
        <v>5</v>
      </c>
      <c r="X822" s="14" t="s">
        <v>33</v>
      </c>
      <c r="Y822" s="6">
        <v>3</v>
      </c>
      <c r="Z822" s="14" t="s">
        <v>33</v>
      </c>
      <c r="AA822" s="9">
        <v>3</v>
      </c>
      <c r="AB822" s="7">
        <v>11.934931789876671</v>
      </c>
      <c r="AC822" s="6">
        <v>61.101676569480752</v>
      </c>
      <c r="AD822" s="13">
        <v>26.963391640642577</v>
      </c>
      <c r="AE822" s="8">
        <v>2909.8018174645858</v>
      </c>
      <c r="AF822" s="6">
        <v>2545.0684883557424</v>
      </c>
      <c r="AG822" s="6">
        <v>1939.8678783097239</v>
      </c>
      <c r="AH822" s="6">
        <v>3625.0900813456897</v>
      </c>
      <c r="AI822" s="6">
        <v>5.9117432385546955</v>
      </c>
      <c r="AJ822" s="6"/>
      <c r="AK822" s="6"/>
      <c r="AL822" s="6"/>
      <c r="AM822" s="6"/>
      <c r="AN822" s="6">
        <v>10.292937952593361</v>
      </c>
      <c r="AO822" s="6">
        <v>9.0447127703659014</v>
      </c>
      <c r="AP822" s="6">
        <v>14.579075148168068</v>
      </c>
      <c r="AQ822" s="6">
        <v>114.66</v>
      </c>
      <c r="AR822" s="6"/>
      <c r="AS822" s="6"/>
      <c r="AT822" s="6">
        <v>1.6935600827960187</v>
      </c>
      <c r="AU822" s="6">
        <v>1</v>
      </c>
      <c r="AV822" s="10"/>
      <c r="AW822" s="13">
        <v>381.76027325336133</v>
      </c>
      <c r="AX822" s="1" t="s">
        <v>156</v>
      </c>
      <c r="AY822" s="17">
        <v>112.639973753281</v>
      </c>
      <c r="AZ822" s="12">
        <v>0</v>
      </c>
      <c r="BA822" s="12">
        <v>100</v>
      </c>
      <c r="BB822" s="12">
        <v>0</v>
      </c>
      <c r="BC822" s="12">
        <v>100</v>
      </c>
      <c r="BD822" s="12">
        <v>0</v>
      </c>
      <c r="BE822" s="12">
        <v>0</v>
      </c>
      <c r="BF822" s="18">
        <v>11.934931789876671</v>
      </c>
      <c r="BG822" s="18">
        <v>61.101676569480752</v>
      </c>
      <c r="BH822" s="18">
        <v>26.963391640642577</v>
      </c>
      <c r="BI822" s="15"/>
      <c r="BJ822" s="19">
        <f t="shared" ca="1" si="88"/>
        <v>1</v>
      </c>
      <c r="BK822" s="18">
        <f t="shared" ca="1" si="89"/>
        <v>6.2219895509041088</v>
      </c>
      <c r="BL822" s="17">
        <f t="shared" si="90"/>
        <v>2.2779420435393618</v>
      </c>
      <c r="BM822" s="17">
        <f t="shared" ca="1" si="91"/>
        <v>3.1064441712387771</v>
      </c>
      <c r="BN822" s="16">
        <f t="shared" si="92"/>
        <v>2.4948519505775764</v>
      </c>
    </row>
    <row r="823" spans="1:66" x14ac:dyDescent="0.2">
      <c r="A823">
        <v>40.5</v>
      </c>
      <c r="B823">
        <v>1.98</v>
      </c>
      <c r="C823">
        <v>0.16544</v>
      </c>
      <c r="D823">
        <v>5.5280000000000003E-2</v>
      </c>
      <c r="E823">
        <v>1.0458799999999999</v>
      </c>
      <c r="F823">
        <v>2.7037499999999999</v>
      </c>
      <c r="G823">
        <v>2.4020299999999999</v>
      </c>
      <c r="I823" s="11">
        <f t="shared" si="93"/>
        <v>132.8740157480315</v>
      </c>
      <c r="J823" s="10">
        <f t="shared" si="94"/>
        <v>-112.8040157480315</v>
      </c>
      <c r="K823" s="2">
        <v>112.5</v>
      </c>
      <c r="L823" s="10">
        <v>14999.425853018536</v>
      </c>
      <c r="M823" s="10">
        <v>6953.7565616798256</v>
      </c>
      <c r="N823" s="10">
        <v>57.578740157480311</v>
      </c>
      <c r="O823" s="10">
        <v>24.918155855290454</v>
      </c>
      <c r="P823" s="10">
        <v>28.163242451470076</v>
      </c>
      <c r="Q823" s="10">
        <v>0.52059733806337183</v>
      </c>
      <c r="R823" s="10">
        <v>1.8484992946406904</v>
      </c>
      <c r="S823" s="10">
        <v>225.35323584580721</v>
      </c>
      <c r="T823" s="14" t="s">
        <v>34</v>
      </c>
      <c r="U823" s="6">
        <v>6</v>
      </c>
      <c r="V823" s="14" t="s">
        <v>160</v>
      </c>
      <c r="W823" s="6">
        <v>5</v>
      </c>
      <c r="X823" s="14" t="s">
        <v>33</v>
      </c>
      <c r="Y823" s="6">
        <v>3</v>
      </c>
      <c r="Z823" s="14" t="s">
        <v>33</v>
      </c>
      <c r="AA823" s="9">
        <v>3</v>
      </c>
      <c r="AB823" s="7">
        <v>14.60388490364344</v>
      </c>
      <c r="AC823" s="6">
        <v>62.182436955429708</v>
      </c>
      <c r="AD823" s="13">
        <v>23.213678140926856</v>
      </c>
      <c r="AE823" s="8">
        <v>2816.3242451470078</v>
      </c>
      <c r="AF823" s="6">
        <v>2434.0093018403891</v>
      </c>
      <c r="AG823" s="6">
        <v>1877.5494967646719</v>
      </c>
      <c r="AH823" s="6">
        <v>3451.3610541598682</v>
      </c>
      <c r="AI823" s="6">
        <v>5.4097937873131787</v>
      </c>
      <c r="AJ823" s="6"/>
      <c r="AK823" s="6"/>
      <c r="AL823" s="6"/>
      <c r="AM823" s="6"/>
      <c r="AN823" s="6">
        <v>9.9672623421161823</v>
      </c>
      <c r="AO823" s="6">
        <v>8.9414896770673842</v>
      </c>
      <c r="AP823" s="6">
        <v>14.142846477352702</v>
      </c>
      <c r="AQ823" s="6">
        <v>114.66</v>
      </c>
      <c r="AR823" s="6"/>
      <c r="AS823" s="6"/>
      <c r="AT823" s="6">
        <v>1.6139700755133668</v>
      </c>
      <c r="AU823" s="6">
        <v>1</v>
      </c>
      <c r="AV823" s="10"/>
      <c r="AW823" s="13">
        <v>365.10139527605833</v>
      </c>
      <c r="AX823" s="1" t="s">
        <v>156</v>
      </c>
      <c r="AY823" s="17">
        <v>112.804015748032</v>
      </c>
      <c r="AZ823" s="12">
        <v>0</v>
      </c>
      <c r="BA823" s="12">
        <v>100</v>
      </c>
      <c r="BB823" s="12">
        <v>0</v>
      </c>
      <c r="BC823" s="12">
        <v>100</v>
      </c>
      <c r="BD823" s="12">
        <v>0</v>
      </c>
      <c r="BE823" s="12">
        <v>0</v>
      </c>
      <c r="BF823" s="18">
        <v>14.60388490364344</v>
      </c>
      <c r="BG823" s="18">
        <v>62.182436955429708</v>
      </c>
      <c r="BH823" s="18">
        <v>23.213678140926856</v>
      </c>
      <c r="BI823" s="15"/>
      <c r="BJ823" s="19">
        <f t="shared" ca="1" si="88"/>
        <v>1</v>
      </c>
      <c r="BK823" s="18">
        <f t="shared" ca="1" si="89"/>
        <v>5.943127097325104</v>
      </c>
      <c r="BL823" s="17">
        <f t="shared" si="90"/>
        <v>2.5194018158151965</v>
      </c>
      <c r="BM823" s="17">
        <f t="shared" ca="1" si="91"/>
        <v>3.145940305491135</v>
      </c>
      <c r="BN823" s="16">
        <f t="shared" si="92"/>
        <v>2.5288744376529726</v>
      </c>
    </row>
    <row r="824" spans="1:66" x14ac:dyDescent="0.2">
      <c r="A824">
        <v>40.549999999999997</v>
      </c>
      <c r="B824">
        <v>2.02</v>
      </c>
      <c r="C824">
        <v>0.16261</v>
      </c>
      <c r="D824">
        <v>5.2080000000000001E-2</v>
      </c>
      <c r="E824">
        <v>0.94616</v>
      </c>
      <c r="F824">
        <v>2.7046999999999999</v>
      </c>
      <c r="G824">
        <v>2.3985799999999999</v>
      </c>
      <c r="I824" s="11">
        <f t="shared" si="93"/>
        <v>133.03805774278214</v>
      </c>
      <c r="J824" s="10">
        <f t="shared" si="94"/>
        <v>-112.96805774278215</v>
      </c>
      <c r="K824" s="2">
        <v>112.5</v>
      </c>
      <c r="L824" s="10">
        <v>15017.880577427984</v>
      </c>
      <c r="M824" s="10">
        <v>6961.9750656168335</v>
      </c>
      <c r="N824" s="10">
        <v>57.64982502187226</v>
      </c>
      <c r="O824" s="10">
        <v>23.794177833765559</v>
      </c>
      <c r="P824" s="10">
        <v>26.708273364073229</v>
      </c>
      <c r="Q824" s="10">
        <v>0.49441611094090132</v>
      </c>
      <c r="R824" s="10">
        <v>1.8511721225901772</v>
      </c>
      <c r="S824" s="10">
        <v>202.36774516025491</v>
      </c>
      <c r="T824" s="14" t="s">
        <v>34</v>
      </c>
      <c r="U824" s="6">
        <v>6</v>
      </c>
      <c r="V824" s="14" t="s">
        <v>160</v>
      </c>
      <c r="W824" s="6">
        <v>5</v>
      </c>
      <c r="X824" s="14" t="s">
        <v>33</v>
      </c>
      <c r="Y824" s="6">
        <v>3</v>
      </c>
      <c r="Z824" s="14" t="s">
        <v>33</v>
      </c>
      <c r="AA824" s="9">
        <v>3</v>
      </c>
      <c r="AB824" s="7">
        <v>15.27034323668753</v>
      </c>
      <c r="AC824" s="6">
        <v>62.34235995169405</v>
      </c>
      <c r="AD824" s="13">
        <v>22.387296811618423</v>
      </c>
      <c r="AE824" s="8">
        <v>2670.8273364073229</v>
      </c>
      <c r="AF824" s="6">
        <v>2261.7508960049099</v>
      </c>
      <c r="AG824" s="6">
        <v>1780.551557604882</v>
      </c>
      <c r="AH824" s="6">
        <v>2977.0543571324429</v>
      </c>
      <c r="AI824" s="6">
        <v>5.4019828183280483</v>
      </c>
      <c r="AJ824" s="6"/>
      <c r="AK824" s="6"/>
      <c r="AL824" s="6"/>
      <c r="AM824" s="6"/>
      <c r="AN824" s="6">
        <v>9.517671133506223</v>
      </c>
      <c r="AO824" s="6">
        <v>8.6267298551672358</v>
      </c>
      <c r="AP824" s="6">
        <v>13.463860903234174</v>
      </c>
      <c r="AQ824" s="6">
        <v>114.66</v>
      </c>
      <c r="AR824" s="6"/>
      <c r="AS824" s="6"/>
      <c r="AT824" s="6">
        <v>1.4923331924269012</v>
      </c>
      <c r="AU824" s="6">
        <v>1</v>
      </c>
      <c r="AV824" s="10"/>
      <c r="AW824" s="13">
        <v>339.26263440073649</v>
      </c>
      <c r="AX824" s="1" t="s">
        <v>156</v>
      </c>
      <c r="AY824" s="17">
        <v>112.96805774278199</v>
      </c>
      <c r="AZ824" s="12">
        <v>0</v>
      </c>
      <c r="BA824" s="12">
        <v>100</v>
      </c>
      <c r="BB824" s="12">
        <v>0</v>
      </c>
      <c r="BC824" s="12">
        <v>100</v>
      </c>
      <c r="BD824" s="12">
        <v>0</v>
      </c>
      <c r="BE824" s="12">
        <v>0</v>
      </c>
      <c r="BF824" s="18">
        <v>15.27034323668753</v>
      </c>
      <c r="BG824" s="18">
        <v>62.34235995169405</v>
      </c>
      <c r="BH824" s="18">
        <v>22.387296811618423</v>
      </c>
      <c r="BI824" s="15"/>
      <c r="BJ824" s="19">
        <f t="shared" ca="1" si="88"/>
        <v>1</v>
      </c>
      <c r="BK824" s="18">
        <f t="shared" ca="1" si="89"/>
        <v>5.5154845843039988</v>
      </c>
      <c r="BL824" s="17">
        <f t="shared" si="90"/>
        <v>2.5751733614926642</v>
      </c>
      <c r="BM824" s="17">
        <f t="shared" ca="1" si="91"/>
        <v>3.178645212761869</v>
      </c>
      <c r="BN824" s="16">
        <f t="shared" si="92"/>
        <v>2.5479113800177822</v>
      </c>
    </row>
    <row r="825" spans="1:66" x14ac:dyDescent="0.2">
      <c r="A825">
        <v>40.6</v>
      </c>
      <c r="B825">
        <v>2.0699999999999998</v>
      </c>
      <c r="C825">
        <v>0.15961</v>
      </c>
      <c r="D825">
        <v>4.9660000000000003E-2</v>
      </c>
      <c r="E825">
        <v>0.91554999999999997</v>
      </c>
      <c r="F825">
        <v>2.70045</v>
      </c>
      <c r="G825">
        <v>2.3978999999999999</v>
      </c>
      <c r="I825" s="11">
        <f t="shared" si="93"/>
        <v>133.20209973753282</v>
      </c>
      <c r="J825" s="10">
        <f t="shared" si="94"/>
        <v>-113.13209973753283</v>
      </c>
      <c r="K825" s="2">
        <v>112.5</v>
      </c>
      <c r="L825" s="10">
        <v>15036.335301837435</v>
      </c>
      <c r="M825" s="10">
        <v>6970.1935695538423</v>
      </c>
      <c r="N825" s="10">
        <v>57.720909886264216</v>
      </c>
      <c r="O825" s="10">
        <v>22.602681697873443</v>
      </c>
      <c r="P825" s="10">
        <v>25.415176380544324</v>
      </c>
      <c r="Q825" s="10">
        <v>0.47461655792953322</v>
      </c>
      <c r="R825" s="10">
        <v>1.8674533311240717</v>
      </c>
      <c r="S825" s="10">
        <v>195.31213074103354</v>
      </c>
      <c r="T825" s="14" t="s">
        <v>34</v>
      </c>
      <c r="U825" s="6">
        <v>6</v>
      </c>
      <c r="V825" s="14" t="s">
        <v>160</v>
      </c>
      <c r="W825" s="6">
        <v>5</v>
      </c>
      <c r="X825" s="14" t="s">
        <v>33</v>
      </c>
      <c r="Y825" s="6">
        <v>3</v>
      </c>
      <c r="Z825" s="14" t="s">
        <v>33</v>
      </c>
      <c r="AA825" s="9">
        <v>3</v>
      </c>
      <c r="AB825" s="7">
        <v>16.511332251037082</v>
      </c>
      <c r="AC825" s="6">
        <v>62.542255353843103</v>
      </c>
      <c r="AD825" s="13">
        <v>20.946412395119815</v>
      </c>
      <c r="AE825" s="8">
        <v>2541.5176380544322</v>
      </c>
      <c r="AF825" s="6">
        <v>2108.5362670950708</v>
      </c>
      <c r="AG825" s="6">
        <v>1694.3450920362884</v>
      </c>
      <c r="AH825" s="6">
        <v>2830.4479718695407</v>
      </c>
      <c r="AI825" s="6">
        <v>5.3548861614553571</v>
      </c>
      <c r="AJ825" s="6"/>
      <c r="AK825" s="6"/>
      <c r="AL825" s="6"/>
      <c r="AM825" s="6"/>
      <c r="AN825" s="6">
        <v>9.0410726791493765</v>
      </c>
      <c r="AO825" s="6">
        <v>8.3558363611120861</v>
      </c>
      <c r="AP825" s="6">
        <v>12.860415644254019</v>
      </c>
      <c r="AQ825" s="6">
        <v>114.66</v>
      </c>
      <c r="AR825" s="6"/>
      <c r="AS825" s="6"/>
      <c r="AT825" s="6">
        <v>1.3845902117903395</v>
      </c>
      <c r="AU825" s="6">
        <v>1</v>
      </c>
      <c r="AV825" s="10"/>
      <c r="AW825" s="13">
        <v>316.28044006426063</v>
      </c>
      <c r="AX825" s="1" t="s">
        <v>156</v>
      </c>
      <c r="AY825" s="17">
        <v>113.132099737533</v>
      </c>
      <c r="AZ825" s="12">
        <v>0</v>
      </c>
      <c r="BA825" s="12">
        <v>100</v>
      </c>
      <c r="BB825" s="12">
        <v>0</v>
      </c>
      <c r="BC825" s="12">
        <v>100</v>
      </c>
      <c r="BD825" s="12">
        <v>0</v>
      </c>
      <c r="BE825" s="12">
        <v>0</v>
      </c>
      <c r="BF825" s="18">
        <v>16.511332251037082</v>
      </c>
      <c r="BG825" s="18">
        <v>62.542255353843103</v>
      </c>
      <c r="BH825" s="18">
        <v>20.946412395119815</v>
      </c>
      <c r="BI825" s="15"/>
      <c r="BJ825" s="19">
        <f t="shared" ca="1" si="88"/>
        <v>1</v>
      </c>
      <c r="BK825" s="18">
        <f t="shared" ca="1" si="89"/>
        <v>5.1352974780501501</v>
      </c>
      <c r="BL825" s="17">
        <f t="shared" si="90"/>
        <v>2.6519323150571088</v>
      </c>
      <c r="BM825" s="17">
        <f t="shared" ca="1" si="91"/>
        <v>3.2118181223545119</v>
      </c>
      <c r="BN825" s="16">
        <f t="shared" si="92"/>
        <v>2.5676477806677616</v>
      </c>
    </row>
    <row r="826" spans="1:66" x14ac:dyDescent="0.2">
      <c r="A826">
        <v>40.65</v>
      </c>
      <c r="B826">
        <v>2.0699999999999998</v>
      </c>
      <c r="C826">
        <v>0.15840000000000001</v>
      </c>
      <c r="D826">
        <v>4.487E-2</v>
      </c>
      <c r="E826">
        <v>0.90398000000000001</v>
      </c>
      <c r="F826">
        <v>2.7049799999999999</v>
      </c>
      <c r="G826">
        <v>2.4001800000000002</v>
      </c>
      <c r="I826" s="11">
        <f t="shared" si="93"/>
        <v>133.36614173228347</v>
      </c>
      <c r="J826" s="10">
        <f t="shared" si="94"/>
        <v>-113.29614173228347</v>
      </c>
      <c r="K826" s="2">
        <v>112.5</v>
      </c>
      <c r="L826" s="10">
        <v>15054.790026246883</v>
      </c>
      <c r="M826" s="10">
        <v>6978.4120734908502</v>
      </c>
      <c r="N826" s="10">
        <v>57.791994750656173</v>
      </c>
      <c r="O826" s="10">
        <v>22.122111589730299</v>
      </c>
      <c r="P826" s="10">
        <v>24.896203077133045</v>
      </c>
      <c r="Q826" s="10">
        <v>0.43542653358058536</v>
      </c>
      <c r="R826" s="10">
        <v>1.7489676326609058</v>
      </c>
      <c r="S826" s="10">
        <v>192.64524218074638</v>
      </c>
      <c r="T826" s="14" t="s">
        <v>34</v>
      </c>
      <c r="U826" s="6">
        <v>6</v>
      </c>
      <c r="V826" s="14" t="s">
        <v>160</v>
      </c>
      <c r="W826" s="6">
        <v>5</v>
      </c>
      <c r="X826" s="14" t="s">
        <v>33</v>
      </c>
      <c r="Y826" s="6">
        <v>3</v>
      </c>
      <c r="Z826" s="14" t="s">
        <v>33</v>
      </c>
      <c r="AA826" s="9">
        <v>3</v>
      </c>
      <c r="AB826" s="7">
        <v>15.119058984358773</v>
      </c>
      <c r="AC826" s="6">
        <v>62.309445114212707</v>
      </c>
      <c r="AD826" s="13">
        <v>22.571495901428523</v>
      </c>
      <c r="AE826" s="8">
        <v>2489.6203077133046</v>
      </c>
      <c r="AF826" s="6">
        <v>2046.3950123167178</v>
      </c>
      <c r="AG826" s="6">
        <v>1659.7468718088699</v>
      </c>
      <c r="AH826" s="6">
        <v>2774.1239471332847</v>
      </c>
      <c r="AI826" s="6">
        <v>5.7176586994842484</v>
      </c>
      <c r="AJ826" s="6"/>
      <c r="AK826" s="6"/>
      <c r="AL826" s="6"/>
      <c r="AM826" s="6"/>
      <c r="AN826" s="6">
        <v>8.8488446358921191</v>
      </c>
      <c r="AO826" s="6">
        <v>8.1774842378321146</v>
      </c>
      <c r="AP826" s="6">
        <v>12.618228102662087</v>
      </c>
      <c r="AQ826" s="6">
        <v>114.66</v>
      </c>
      <c r="AR826" s="6"/>
      <c r="AS826" s="6"/>
      <c r="AT826" s="6">
        <v>1.3400564396891055</v>
      </c>
      <c r="AU826" s="6">
        <v>1</v>
      </c>
      <c r="AV826" s="10"/>
      <c r="AW826" s="13">
        <v>306.95925184750769</v>
      </c>
      <c r="AX826" s="1" t="s">
        <v>156</v>
      </c>
      <c r="AY826" s="17">
        <v>113.296141732283</v>
      </c>
      <c r="AZ826" s="12">
        <v>0</v>
      </c>
      <c r="BA826" s="12">
        <v>100</v>
      </c>
      <c r="BB826" s="12">
        <v>0</v>
      </c>
      <c r="BC826" s="12">
        <v>100</v>
      </c>
      <c r="BD826" s="12">
        <v>0</v>
      </c>
      <c r="BE826" s="12">
        <v>0</v>
      </c>
      <c r="BF826" s="18">
        <v>15.119058984358773</v>
      </c>
      <c r="BG826" s="18">
        <v>62.309445114212707</v>
      </c>
      <c r="BH826" s="18">
        <v>22.571495901428523</v>
      </c>
      <c r="BI826" s="15"/>
      <c r="BJ826" s="19">
        <f t="shared" ca="1" si="88"/>
        <v>1</v>
      </c>
      <c r="BK826" s="18">
        <f t="shared" ca="1" si="89"/>
        <v>4.9778682832414356</v>
      </c>
      <c r="BL826" s="17">
        <f t="shared" si="90"/>
        <v>2.5069453930050902</v>
      </c>
      <c r="BM826" s="17">
        <f t="shared" ca="1" si="91"/>
        <v>3.2110618842623517</v>
      </c>
      <c r="BN826" s="16">
        <f t="shared" si="92"/>
        <v>2.5585653669171005</v>
      </c>
    </row>
    <row r="827" spans="1:66" x14ac:dyDescent="0.2">
      <c r="A827">
        <v>40.700000000000003</v>
      </c>
      <c r="B827">
        <v>2.0699999999999998</v>
      </c>
      <c r="C827">
        <v>0.15626999999999999</v>
      </c>
      <c r="D827">
        <v>4.0399999999999998E-2</v>
      </c>
      <c r="E827">
        <v>0.90012000000000003</v>
      </c>
      <c r="F827">
        <v>2.7076500000000001</v>
      </c>
      <c r="G827">
        <v>2.4003999999999999</v>
      </c>
      <c r="I827" s="11">
        <f t="shared" si="93"/>
        <v>133.53018372703411</v>
      </c>
      <c r="J827" s="10">
        <f t="shared" si="94"/>
        <v>-113.46018372703412</v>
      </c>
      <c r="K827" s="2">
        <v>112.5</v>
      </c>
      <c r="L827" s="10">
        <v>15073.244750656331</v>
      </c>
      <c r="M827" s="10">
        <v>6986.630577427858</v>
      </c>
      <c r="N827" s="10">
        <v>57.863079615048115</v>
      </c>
      <c r="O827" s="10">
        <v>21.276149333246885</v>
      </c>
      <c r="P827" s="10">
        <v>24.037428691545482</v>
      </c>
      <c r="Q827" s="10">
        <v>0.39885463194388454</v>
      </c>
      <c r="R827" s="10">
        <v>1.6593065633686972</v>
      </c>
      <c r="S827" s="10">
        <v>191.75551099295825</v>
      </c>
      <c r="T827" s="14" t="s">
        <v>34</v>
      </c>
      <c r="U827" s="6">
        <v>6</v>
      </c>
      <c r="V827" s="14" t="s">
        <v>160</v>
      </c>
      <c r="W827" s="6">
        <v>5</v>
      </c>
      <c r="X827" s="14" t="s">
        <v>33</v>
      </c>
      <c r="Y827" s="6">
        <v>3</v>
      </c>
      <c r="Z827" s="14" t="s">
        <v>161</v>
      </c>
      <c r="AA827" s="9">
        <v>2</v>
      </c>
      <c r="AB827" s="7">
        <v>14.5910380308379</v>
      </c>
      <c r="AC827" s="6">
        <v>62.178967354350497</v>
      </c>
      <c r="AD827" s="13">
        <v>23.229994614811602</v>
      </c>
      <c r="AE827" s="8">
        <v>2403.7428691545483</v>
      </c>
      <c r="AF827" s="6">
        <v>1944.277159635272</v>
      </c>
      <c r="AG827" s="6">
        <v>1602.4952461030321</v>
      </c>
      <c r="AH827" s="6">
        <v>2754.3585883455794</v>
      </c>
      <c r="AI827" s="6">
        <v>6.0266139005068258</v>
      </c>
      <c r="AJ827" s="6"/>
      <c r="AK827" s="6"/>
      <c r="AL827" s="6"/>
      <c r="AM827" s="6"/>
      <c r="AN827" s="6">
        <v>8.5104597332987542</v>
      </c>
      <c r="AO827" s="6">
        <v>7.9421673157472927</v>
      </c>
      <c r="AP827" s="6">
        <v>12.217466722721225</v>
      </c>
      <c r="AQ827" s="6">
        <v>114.66</v>
      </c>
      <c r="AR827" s="6"/>
      <c r="AS827" s="6"/>
      <c r="AT827" s="6">
        <v>1.2683056602036369</v>
      </c>
      <c r="AU827" s="6">
        <v>1</v>
      </c>
      <c r="AV827" s="10"/>
      <c r="AW827" s="13">
        <v>291.64157394529082</v>
      </c>
      <c r="AX827" s="1" t="s">
        <v>156</v>
      </c>
      <c r="AY827" s="17">
        <v>113.46018372703401</v>
      </c>
      <c r="AZ827" s="12">
        <v>0</v>
      </c>
      <c r="BA827" s="12">
        <v>100</v>
      </c>
      <c r="BB827" s="12">
        <v>0</v>
      </c>
      <c r="BC827" s="12">
        <v>100</v>
      </c>
      <c r="BD827" s="12">
        <v>0</v>
      </c>
      <c r="BE827" s="12">
        <v>0</v>
      </c>
      <c r="BF827" s="18">
        <v>14.5910380308379</v>
      </c>
      <c r="BG827" s="18">
        <v>62.178967354350497</v>
      </c>
      <c r="BH827" s="18">
        <v>23.229994614811602</v>
      </c>
      <c r="BI827" s="15"/>
      <c r="BJ827" s="19">
        <f t="shared" ca="1" si="88"/>
        <v>1</v>
      </c>
      <c r="BK827" s="18">
        <f t="shared" ca="1" si="89"/>
        <v>4.723537657630704</v>
      </c>
      <c r="BL827" s="17">
        <f t="shared" si="90"/>
        <v>2.4171826776239556</v>
      </c>
      <c r="BM827" s="17">
        <f t="shared" ca="1" si="91"/>
        <v>3.2228437967417354</v>
      </c>
      <c r="BN827" s="16">
        <f t="shared" si="92"/>
        <v>2.5581539387105314</v>
      </c>
    </row>
    <row r="828" spans="1:66" x14ac:dyDescent="0.2">
      <c r="A828">
        <v>40.75</v>
      </c>
      <c r="B828">
        <v>2.0699999999999998</v>
      </c>
      <c r="C828">
        <v>0.15361</v>
      </c>
      <c r="D828">
        <v>3.8850000000000003E-2</v>
      </c>
      <c r="E828">
        <v>0.86817999999999995</v>
      </c>
      <c r="F828">
        <v>2.7044000000000001</v>
      </c>
      <c r="G828">
        <v>2.3973</v>
      </c>
      <c r="I828" s="11">
        <f t="shared" si="93"/>
        <v>133.69422572178476</v>
      </c>
      <c r="J828" s="10">
        <f t="shared" si="94"/>
        <v>-113.62422572178477</v>
      </c>
      <c r="K828" s="2">
        <v>112.5</v>
      </c>
      <c r="L828" s="10">
        <v>15091.69947506578</v>
      </c>
      <c r="M828" s="10">
        <v>6994.8490813648659</v>
      </c>
      <c r="N828" s="10">
        <v>57.934164479440064</v>
      </c>
      <c r="O828" s="10">
        <v>20.219689426089211</v>
      </c>
      <c r="P828" s="10">
        <v>22.874953394857624</v>
      </c>
      <c r="Q828" s="10">
        <v>0.38617310005643801</v>
      </c>
      <c r="R828" s="10">
        <v>1.6881918550411175</v>
      </c>
      <c r="S828" s="10">
        <v>184.39333116447304</v>
      </c>
      <c r="T828" s="14" t="s">
        <v>34</v>
      </c>
      <c r="U828" s="6">
        <v>6</v>
      </c>
      <c r="V828" s="14" t="s">
        <v>160</v>
      </c>
      <c r="W828" s="6">
        <v>5</v>
      </c>
      <c r="X828" s="14" t="s">
        <v>33</v>
      </c>
      <c r="Y828" s="6">
        <v>3</v>
      </c>
      <c r="Z828" s="14" t="s">
        <v>161</v>
      </c>
      <c r="AA828" s="9">
        <v>2</v>
      </c>
      <c r="AB828" s="7">
        <v>15.963434411705464</v>
      </c>
      <c r="AC828" s="6">
        <v>62.46895294014611</v>
      </c>
      <c r="AD828" s="13">
        <v>21.567612648148422</v>
      </c>
      <c r="AE828" s="8">
        <v>2287.4953394857625</v>
      </c>
      <c r="AF828" s="6">
        <v>1806.4297880008507</v>
      </c>
      <c r="AG828" s="6">
        <v>1524.9968929905083</v>
      </c>
      <c r="AH828" s="6">
        <v>2601.4457146635359</v>
      </c>
      <c r="AI828" s="6">
        <v>5.9234973620675602</v>
      </c>
      <c r="AJ828" s="6"/>
      <c r="AK828" s="6"/>
      <c r="AL828" s="6"/>
      <c r="AM828" s="6"/>
      <c r="AN828" s="6">
        <v>8.0878757704356836</v>
      </c>
      <c r="AO828" s="6">
        <v>7.712235545342299</v>
      </c>
      <c r="AP828" s="6">
        <v>11.674978250933558</v>
      </c>
      <c r="AQ828" s="6">
        <v>114.66</v>
      </c>
      <c r="AR828" s="6"/>
      <c r="AS828" s="6"/>
      <c r="AT828" s="6">
        <v>1.1725580845406316</v>
      </c>
      <c r="AU828" s="6">
        <v>1</v>
      </c>
      <c r="AV828" s="10"/>
      <c r="AW828" s="13">
        <v>270.96446820012761</v>
      </c>
      <c r="AX828" s="1" t="s">
        <v>156</v>
      </c>
      <c r="AY828" s="17">
        <v>113.624225721785</v>
      </c>
      <c r="AZ828" s="12">
        <v>0</v>
      </c>
      <c r="BA828" s="12">
        <v>100</v>
      </c>
      <c r="BB828" s="12">
        <v>0</v>
      </c>
      <c r="BC828" s="12">
        <v>100</v>
      </c>
      <c r="BD828" s="12">
        <v>0</v>
      </c>
      <c r="BE828" s="12">
        <v>0</v>
      </c>
      <c r="BF828" s="18">
        <v>15.963434411705464</v>
      </c>
      <c r="BG828" s="18">
        <v>62.46895294014611</v>
      </c>
      <c r="BH828" s="18">
        <v>21.567612648148422</v>
      </c>
      <c r="BI828" s="15"/>
      <c r="BJ828" s="19">
        <f t="shared" ca="1" si="88"/>
        <v>1</v>
      </c>
      <c r="BK828" s="18">
        <f t="shared" ca="1" si="89"/>
        <v>4.3829690902590999</v>
      </c>
      <c r="BL828" s="17">
        <f t="shared" si="90"/>
        <v>2.519215139313852</v>
      </c>
      <c r="BM828" s="17">
        <f t="shared" ca="1" si="91"/>
        <v>3.2599685541089252</v>
      </c>
      <c r="BN828" s="16">
        <f t="shared" si="92"/>
        <v>2.5801731874685276</v>
      </c>
    </row>
    <row r="829" spans="1:66" x14ac:dyDescent="0.2">
      <c r="A829">
        <v>40.799999999999997</v>
      </c>
      <c r="B829">
        <v>2.0699999999999998</v>
      </c>
      <c r="C829">
        <v>0.15154999999999999</v>
      </c>
      <c r="D829">
        <v>3.3980000000000003E-2</v>
      </c>
      <c r="E829">
        <v>0.85316999999999998</v>
      </c>
      <c r="F829">
        <v>2.70438</v>
      </c>
      <c r="G829">
        <v>2.3954</v>
      </c>
      <c r="I829" s="11">
        <f t="shared" si="93"/>
        <v>133.85826771653541</v>
      </c>
      <c r="J829" s="10">
        <f t="shared" si="94"/>
        <v>-113.78826771653542</v>
      </c>
      <c r="K829" s="2">
        <v>112.5</v>
      </c>
      <c r="L829" s="10">
        <v>15110.154199475228</v>
      </c>
      <c r="M829" s="10">
        <v>7003.0675853018738</v>
      </c>
      <c r="N829" s="10">
        <v>58.005249343832006</v>
      </c>
      <c r="O829" s="10">
        <v>19.401528746109953</v>
      </c>
      <c r="P829" s="10">
        <v>22.006971456367154</v>
      </c>
      <c r="Q829" s="10">
        <v>0.34632854502942845</v>
      </c>
      <c r="R829" s="10">
        <v>1.5737219713129913</v>
      </c>
      <c r="S829" s="10">
        <v>180.93352154563894</v>
      </c>
      <c r="T829" s="14" t="s">
        <v>34</v>
      </c>
      <c r="U829" s="6">
        <v>6</v>
      </c>
      <c r="V829" s="14" t="s">
        <v>160</v>
      </c>
      <c r="W829" s="6">
        <v>5</v>
      </c>
      <c r="X829" s="14" t="s">
        <v>33</v>
      </c>
      <c r="Y829" s="6">
        <v>3</v>
      </c>
      <c r="Z829" s="14" t="s">
        <v>161</v>
      </c>
      <c r="AA829" s="9">
        <v>2</v>
      </c>
      <c r="AB829" s="7">
        <v>15.05622401148365</v>
      </c>
      <c r="AC829" s="6">
        <v>62.295199220687479</v>
      </c>
      <c r="AD829" s="13">
        <v>22.648576767828875</v>
      </c>
      <c r="AE829" s="8">
        <v>2200.6971456367155</v>
      </c>
      <c r="AF829" s="6">
        <v>1703.2286938014163</v>
      </c>
      <c r="AG829" s="6">
        <v>1467.131430424477</v>
      </c>
      <c r="AH829" s="6">
        <v>2528.8101710085998</v>
      </c>
      <c r="AI829" s="6">
        <v>6.3543625762921625</v>
      </c>
      <c r="AJ829" s="6"/>
      <c r="AK829" s="6"/>
      <c r="AL829" s="6"/>
      <c r="AM829" s="6"/>
      <c r="AN829" s="6">
        <v>7.7606114984439811</v>
      </c>
      <c r="AO829" s="6">
        <v>7.4643974207264678</v>
      </c>
      <c r="AP829" s="6">
        <v>11.269920012971339</v>
      </c>
      <c r="AQ829" s="6">
        <v>114.66</v>
      </c>
      <c r="AR829" s="6"/>
      <c r="AS829" s="6"/>
      <c r="AT829" s="6">
        <v>1.1009152600790419</v>
      </c>
      <c r="AU829" s="6">
        <v>1</v>
      </c>
      <c r="AV829" s="10"/>
      <c r="AW829" s="13">
        <v>255.48430407021243</v>
      </c>
      <c r="AX829" s="1" t="s">
        <v>156</v>
      </c>
      <c r="AY829" s="17">
        <v>113.788267716535</v>
      </c>
      <c r="AZ829" s="12">
        <v>0</v>
      </c>
      <c r="BA829" s="12">
        <v>100</v>
      </c>
      <c r="BB829" s="12">
        <v>0</v>
      </c>
      <c r="BC829" s="12">
        <v>100</v>
      </c>
      <c r="BD829" s="12">
        <v>0</v>
      </c>
      <c r="BE829" s="12">
        <v>0</v>
      </c>
      <c r="BF829" s="18">
        <v>15.05622401148365</v>
      </c>
      <c r="BG829" s="18">
        <v>62.295199220687479</v>
      </c>
      <c r="BH829" s="18">
        <v>22.648576767828875</v>
      </c>
      <c r="BI829" s="15"/>
      <c r="BJ829" s="19">
        <f t="shared" ca="1" si="88"/>
        <v>1</v>
      </c>
      <c r="BK829" s="18">
        <f t="shared" ca="1" si="89"/>
        <v>4.1273039794621882</v>
      </c>
      <c r="BL829" s="17">
        <f t="shared" si="90"/>
        <v>2.3964231711295105</v>
      </c>
      <c r="BM829" s="17">
        <f t="shared" ca="1" si="91"/>
        <v>3.2719754586777023</v>
      </c>
      <c r="BN829" s="16">
        <f t="shared" si="92"/>
        <v>2.5772075070960083</v>
      </c>
    </row>
    <row r="830" spans="1:66" x14ac:dyDescent="0.2">
      <c r="A830">
        <v>40.85</v>
      </c>
      <c r="B830">
        <v>2.0699999999999998</v>
      </c>
      <c r="C830">
        <v>0.15117</v>
      </c>
      <c r="D830">
        <v>3.3430000000000001E-2</v>
      </c>
      <c r="E830">
        <v>0.86397999999999997</v>
      </c>
      <c r="F830">
        <v>2.7103299999999999</v>
      </c>
      <c r="G830">
        <v>2.3969800000000001</v>
      </c>
      <c r="I830" s="11">
        <f t="shared" si="93"/>
        <v>134.02230971128608</v>
      </c>
      <c r="J830" s="10">
        <f t="shared" si="94"/>
        <v>-113.95230971128609</v>
      </c>
      <c r="K830" s="2">
        <v>112.5</v>
      </c>
      <c r="L830" s="10">
        <v>15128.608923884678</v>
      </c>
      <c r="M830" s="10">
        <v>7011.2860892388826</v>
      </c>
      <c r="N830" s="10">
        <v>58.076334208223976</v>
      </c>
      <c r="O830" s="10">
        <v>19.250605902230287</v>
      </c>
      <c r="P830" s="10">
        <v>21.891929212387968</v>
      </c>
      <c r="Q830" s="10">
        <v>0.34182864661775375</v>
      </c>
      <c r="R830" s="10">
        <v>1.561436835015543</v>
      </c>
      <c r="S830" s="10">
        <v>183.4252298720611</v>
      </c>
      <c r="T830" s="14" t="s">
        <v>34</v>
      </c>
      <c r="U830" s="6">
        <v>6</v>
      </c>
      <c r="V830" s="14" t="s">
        <v>160</v>
      </c>
      <c r="W830" s="6">
        <v>5</v>
      </c>
      <c r="X830" s="14" t="s">
        <v>33</v>
      </c>
      <c r="Y830" s="6">
        <v>3</v>
      </c>
      <c r="Z830" s="14" t="s">
        <v>161</v>
      </c>
      <c r="AA830" s="9">
        <v>2</v>
      </c>
      <c r="AB830" s="7">
        <v>15.072978167266399</v>
      </c>
      <c r="AC830" s="6">
        <v>62.299030940419826</v>
      </c>
      <c r="AD830" s="13">
        <v>22.627990892313772</v>
      </c>
      <c r="AE830" s="8">
        <v>2189.1929212387968</v>
      </c>
      <c r="AF830" s="6">
        <v>1688.6087401327206</v>
      </c>
      <c r="AG830" s="6">
        <v>1459.4619474925312</v>
      </c>
      <c r="AH830" s="6">
        <v>2578.6058536560781</v>
      </c>
      <c r="AI830" s="6">
        <v>6.4043576888593492</v>
      </c>
      <c r="AJ830" s="6"/>
      <c r="AK830" s="6"/>
      <c r="AL830" s="6"/>
      <c r="AM830" s="6"/>
      <c r="AN830" s="6">
        <v>7.7002423608921147</v>
      </c>
      <c r="AO830" s="6">
        <v>7.4362860189082047</v>
      </c>
      <c r="AP830" s="6">
        <v>11.216233632447718</v>
      </c>
      <c r="AQ830" s="6">
        <v>114.66</v>
      </c>
      <c r="AR830" s="6"/>
      <c r="AS830" s="6"/>
      <c r="AT830" s="6">
        <v>1.0896035034772966</v>
      </c>
      <c r="AU830" s="6">
        <v>1</v>
      </c>
      <c r="AV830" s="10"/>
      <c r="AW830" s="13">
        <v>253.29131101990808</v>
      </c>
      <c r="AX830" s="1" t="s">
        <v>156</v>
      </c>
      <c r="AY830" s="17">
        <v>113.95230971128601</v>
      </c>
      <c r="AZ830" s="12">
        <v>0</v>
      </c>
      <c r="BA830" s="12">
        <v>100</v>
      </c>
      <c r="BB830" s="12">
        <v>0</v>
      </c>
      <c r="BC830" s="12">
        <v>100</v>
      </c>
      <c r="BD830" s="12">
        <v>0</v>
      </c>
      <c r="BE830" s="12">
        <v>0</v>
      </c>
      <c r="BF830" s="18">
        <v>15.072978167266399</v>
      </c>
      <c r="BG830" s="18">
        <v>62.299030940419826</v>
      </c>
      <c r="BH830" s="18">
        <v>22.627990892313772</v>
      </c>
      <c r="BI830" s="15"/>
      <c r="BJ830" s="19">
        <f t="shared" ca="1" si="88"/>
        <v>1</v>
      </c>
      <c r="BK830" s="18">
        <f t="shared" ca="1" si="89"/>
        <v>4.0870175793956172</v>
      </c>
      <c r="BL830" s="17">
        <f t="shared" si="90"/>
        <v>2.3858012236614581</v>
      </c>
      <c r="BM830" s="17">
        <f t="shared" ca="1" si="91"/>
        <v>3.2747506751762288</v>
      </c>
      <c r="BN830" s="16">
        <f t="shared" si="92"/>
        <v>2.5772408453781148</v>
      </c>
    </row>
    <row r="831" spans="1:66" x14ac:dyDescent="0.2">
      <c r="A831">
        <v>40.9</v>
      </c>
      <c r="B831">
        <v>2.0699999999999998</v>
      </c>
      <c r="C831">
        <v>0.15178</v>
      </c>
      <c r="D831">
        <v>3.5049999999999998E-2</v>
      </c>
      <c r="E831">
        <v>0.87036000000000002</v>
      </c>
      <c r="F831">
        <v>2.7078500000000001</v>
      </c>
      <c r="G831">
        <v>2.3934299999999999</v>
      </c>
      <c r="I831" s="11">
        <f t="shared" si="93"/>
        <v>134.18635170603673</v>
      </c>
      <c r="J831" s="10">
        <f t="shared" si="94"/>
        <v>-114.11635170603674</v>
      </c>
      <c r="K831" s="2">
        <v>112.5</v>
      </c>
      <c r="L831" s="10">
        <v>15147.063648294126</v>
      </c>
      <c r="M831" s="10">
        <v>7019.5045931758905</v>
      </c>
      <c r="N831" s="10">
        <v>58.147419072615918</v>
      </c>
      <c r="O831" s="10">
        <v>19.492876783195019</v>
      </c>
      <c r="P831" s="10">
        <v>22.155376617623286</v>
      </c>
      <c r="Q831" s="10">
        <v>0.35508289284850442</v>
      </c>
      <c r="R831" s="10">
        <v>1.6026940050572511</v>
      </c>
      <c r="S831" s="10">
        <v>184.89582183529643</v>
      </c>
      <c r="T831" s="14" t="s">
        <v>34</v>
      </c>
      <c r="U831" s="6">
        <v>6</v>
      </c>
      <c r="V831" s="14" t="s">
        <v>160</v>
      </c>
      <c r="W831" s="6">
        <v>5</v>
      </c>
      <c r="X831" s="14" t="s">
        <v>33</v>
      </c>
      <c r="Y831" s="6">
        <v>3</v>
      </c>
      <c r="Z831" s="14" t="s">
        <v>161</v>
      </c>
      <c r="AA831" s="9">
        <v>2</v>
      </c>
      <c r="AB831" s="7">
        <v>15.449451568570623</v>
      </c>
      <c r="AC831" s="6">
        <v>62.378835863795473</v>
      </c>
      <c r="AD831" s="13">
        <v>22.171712567633904</v>
      </c>
      <c r="AE831" s="8">
        <v>2215.5376617623288</v>
      </c>
      <c r="AF831" s="6">
        <v>1718.516980489261</v>
      </c>
      <c r="AG831" s="6">
        <v>1477.0251078415524</v>
      </c>
      <c r="AH831" s="6">
        <v>2607.3957139751424</v>
      </c>
      <c r="AI831" s="6">
        <v>6.2394942318654154</v>
      </c>
      <c r="AJ831" s="6"/>
      <c r="AK831" s="6"/>
      <c r="AL831" s="6"/>
      <c r="AM831" s="6"/>
      <c r="AN831" s="6">
        <v>7.7971507132780076</v>
      </c>
      <c r="AO831" s="6">
        <v>7.5195697559193144</v>
      </c>
      <c r="AP831" s="6">
        <v>11.339175754890867</v>
      </c>
      <c r="AQ831" s="6">
        <v>114.66</v>
      </c>
      <c r="AR831" s="6"/>
      <c r="AS831" s="6"/>
      <c r="AT831" s="6">
        <v>1.1084622992187054</v>
      </c>
      <c r="AU831" s="6">
        <v>1</v>
      </c>
      <c r="AV831" s="10"/>
      <c r="AW831" s="13">
        <v>257.77754707338914</v>
      </c>
      <c r="AX831" s="1" t="s">
        <v>156</v>
      </c>
      <c r="AY831" s="17">
        <v>114.11635170603699</v>
      </c>
      <c r="AZ831" s="12">
        <v>0</v>
      </c>
      <c r="BA831" s="12">
        <v>100</v>
      </c>
      <c r="BB831" s="12">
        <v>0</v>
      </c>
      <c r="BC831" s="12">
        <v>100</v>
      </c>
      <c r="BD831" s="12">
        <v>0</v>
      </c>
      <c r="BE831" s="12">
        <v>0</v>
      </c>
      <c r="BF831" s="18">
        <v>15.449451568570623</v>
      </c>
      <c r="BG831" s="18">
        <v>62.378835863795473</v>
      </c>
      <c r="BH831" s="18">
        <v>22.171712567633904</v>
      </c>
      <c r="BI831" s="15"/>
      <c r="BJ831" s="19">
        <f t="shared" ca="1" si="88"/>
        <v>1</v>
      </c>
      <c r="BK831" s="18">
        <f t="shared" ca="1" si="89"/>
        <v>4.1546649339476653</v>
      </c>
      <c r="BL831" s="17">
        <f t="shared" si="90"/>
        <v>2.4351026764964963</v>
      </c>
      <c r="BM831" s="17">
        <f t="shared" ca="1" si="91"/>
        <v>3.2728801814824133</v>
      </c>
      <c r="BN831" s="16">
        <f t="shared" si="92"/>
        <v>2.5791382726493763</v>
      </c>
    </row>
    <row r="832" spans="1:66" x14ac:dyDescent="0.2">
      <c r="A832">
        <v>40.950000000000003</v>
      </c>
      <c r="B832">
        <v>2.02</v>
      </c>
      <c r="C832">
        <v>0.15392</v>
      </c>
      <c r="D832">
        <v>3.542E-2</v>
      </c>
      <c r="E832">
        <v>0.83042000000000005</v>
      </c>
      <c r="F832">
        <v>2.7111999999999998</v>
      </c>
      <c r="G832">
        <v>2.39303</v>
      </c>
      <c r="I832" s="11">
        <f t="shared" si="93"/>
        <v>134.35039370078741</v>
      </c>
      <c r="J832" s="10">
        <f t="shared" si="94"/>
        <v>-114.28039370078741</v>
      </c>
      <c r="K832" s="2">
        <v>112.5</v>
      </c>
      <c r="L832" s="10">
        <v>15165.518372703576</v>
      </c>
      <c r="M832" s="10">
        <v>7027.7230971128993</v>
      </c>
      <c r="N832" s="10">
        <v>58.218503937007881</v>
      </c>
      <c r="O832" s="10">
        <v>20.342810693464731</v>
      </c>
      <c r="P832" s="10">
        <v>22.872741502913801</v>
      </c>
      <c r="Q832" s="10">
        <v>0.35811009723454001</v>
      </c>
      <c r="R832" s="10">
        <v>1.5656632030267106</v>
      </c>
      <c r="S832" s="10">
        <v>175.68963954507424</v>
      </c>
      <c r="T832" s="14" t="s">
        <v>34</v>
      </c>
      <c r="U832" s="6">
        <v>6</v>
      </c>
      <c r="V832" s="14" t="s">
        <v>160</v>
      </c>
      <c r="W832" s="6">
        <v>5</v>
      </c>
      <c r="X832" s="14" t="s">
        <v>33</v>
      </c>
      <c r="Y832" s="6">
        <v>3</v>
      </c>
      <c r="Z832" s="14" t="s">
        <v>33</v>
      </c>
      <c r="AA832" s="9">
        <v>3</v>
      </c>
      <c r="AB832" s="7">
        <v>13.92627998786044</v>
      </c>
      <c r="AC832" s="6">
        <v>61.978410489960133</v>
      </c>
      <c r="AD832" s="13">
        <v>24.095309522179427</v>
      </c>
      <c r="AE832" s="8">
        <v>2287.27415029138</v>
      </c>
      <c r="AF832" s="6">
        <v>1801.8272773228832</v>
      </c>
      <c r="AG832" s="6">
        <v>1524.8494335275868</v>
      </c>
      <c r="AH832" s="6">
        <v>2416.5490753659365</v>
      </c>
      <c r="AI832" s="6">
        <v>6.387069697153378</v>
      </c>
      <c r="AJ832" s="6"/>
      <c r="AK832" s="6"/>
      <c r="AL832" s="6"/>
      <c r="AM832" s="6"/>
      <c r="AN832" s="6">
        <v>8.1371242773858921</v>
      </c>
      <c r="AO832" s="6">
        <v>7.6537283186707956</v>
      </c>
      <c r="AP832" s="6">
        <v>11.673946034693106</v>
      </c>
      <c r="AQ832" s="6">
        <v>114.66</v>
      </c>
      <c r="AR832" s="6"/>
      <c r="AS832" s="6"/>
      <c r="AT832" s="6">
        <v>1.1634702821498875</v>
      </c>
      <c r="AU832" s="6">
        <v>1</v>
      </c>
      <c r="AV832" s="10"/>
      <c r="AW832" s="13">
        <v>270.27409159843251</v>
      </c>
      <c r="AX832" s="1" t="s">
        <v>156</v>
      </c>
      <c r="AY832" s="17">
        <v>114.280393700787</v>
      </c>
      <c r="AZ832" s="12">
        <v>0</v>
      </c>
      <c r="BA832" s="12">
        <v>100</v>
      </c>
      <c r="BB832" s="12">
        <v>0</v>
      </c>
      <c r="BC832" s="12">
        <v>100</v>
      </c>
      <c r="BD832" s="12">
        <v>0</v>
      </c>
      <c r="BE832" s="12">
        <v>0</v>
      </c>
      <c r="BF832" s="18">
        <v>13.92627998786044</v>
      </c>
      <c r="BG832" s="18">
        <v>61.978410489960133</v>
      </c>
      <c r="BH832" s="18">
        <v>24.095309522179427</v>
      </c>
      <c r="BI832" s="15"/>
      <c r="BJ832" s="19">
        <f t="shared" ca="1" si="88"/>
        <v>1</v>
      </c>
      <c r="BK832" s="18">
        <f t="shared" ca="1" si="89"/>
        <v>4.3513331715768313</v>
      </c>
      <c r="BL832" s="17">
        <f t="shared" si="90"/>
        <v>2.3421223767318384</v>
      </c>
      <c r="BM832" s="17">
        <f t="shared" ca="1" si="91"/>
        <v>3.247084553145045</v>
      </c>
      <c r="BN832" s="16">
        <f t="shared" si="92"/>
        <v>2.5619942660902013</v>
      </c>
    </row>
    <row r="833" spans="1:66" x14ac:dyDescent="0.2">
      <c r="A833">
        <v>41</v>
      </c>
      <c r="B833">
        <v>2.0699999999999998</v>
      </c>
      <c r="C833">
        <v>0.15451999999999999</v>
      </c>
      <c r="D833">
        <v>3.5540000000000002E-2</v>
      </c>
      <c r="E833">
        <v>0.78974999999999995</v>
      </c>
      <c r="F833">
        <v>2.7115999999999998</v>
      </c>
      <c r="G833">
        <v>2.3929499999999999</v>
      </c>
      <c r="I833" s="11">
        <f t="shared" si="93"/>
        <v>134.51443569553805</v>
      </c>
      <c r="J833" s="10">
        <f t="shared" si="94"/>
        <v>-114.44443569553806</v>
      </c>
      <c r="K833" s="2">
        <v>112.5</v>
      </c>
      <c r="L833" s="10">
        <v>15183.973097113025</v>
      </c>
      <c r="M833" s="10">
        <v>7035.9416010499071</v>
      </c>
      <c r="N833" s="10">
        <v>58.289588801399823</v>
      </c>
      <c r="O833" s="10">
        <v>20.581109920643151</v>
      </c>
      <c r="P833" s="10">
        <v>22.976048685878297</v>
      </c>
      <c r="Q833" s="10">
        <v>0.35909189325163265</v>
      </c>
      <c r="R833" s="10">
        <v>1.5628966414592438</v>
      </c>
      <c r="S833" s="10">
        <v>166.3151920302185</v>
      </c>
      <c r="T833" s="14" t="s">
        <v>34</v>
      </c>
      <c r="U833" s="6">
        <v>6</v>
      </c>
      <c r="V833" s="14" t="s">
        <v>160</v>
      </c>
      <c r="W833" s="6">
        <v>5</v>
      </c>
      <c r="X833" s="14" t="s">
        <v>33</v>
      </c>
      <c r="Y833" s="6">
        <v>3</v>
      </c>
      <c r="Z833" s="14" t="s">
        <v>33</v>
      </c>
      <c r="AA833" s="9">
        <v>3</v>
      </c>
      <c r="AB833" s="7">
        <v>13.541011635026322</v>
      </c>
      <c r="AC833" s="6">
        <v>61.8424808557102</v>
      </c>
      <c r="AD833" s="13">
        <v>24.616507509263478</v>
      </c>
      <c r="AE833" s="8">
        <v>2297.6048685878295</v>
      </c>
      <c r="AF833" s="6">
        <v>1812.8954915299155</v>
      </c>
      <c r="AG833" s="6">
        <v>1531.7365790585532</v>
      </c>
      <c r="AH833" s="6">
        <v>2222.2409807071272</v>
      </c>
      <c r="AI833" s="6">
        <v>6.398375768894871</v>
      </c>
      <c r="AJ833" s="6"/>
      <c r="AK833" s="6"/>
      <c r="AL833" s="6"/>
      <c r="AM833" s="6"/>
      <c r="AN833" s="6">
        <v>8.232443968257261</v>
      </c>
      <c r="AO833" s="6">
        <v>7.6774530595497117</v>
      </c>
      <c r="AP833" s="6">
        <v>11.722156053409872</v>
      </c>
      <c r="AQ833" s="6">
        <v>114.66</v>
      </c>
      <c r="AR833" s="6"/>
      <c r="AS833" s="6"/>
      <c r="AT833" s="6">
        <v>1.1694876202550462</v>
      </c>
      <c r="AU833" s="6">
        <v>1</v>
      </c>
      <c r="AV833" s="10"/>
      <c r="AW833" s="13">
        <v>271.93432372948729</v>
      </c>
      <c r="AX833" s="1" t="s">
        <v>156</v>
      </c>
      <c r="AY833" s="17">
        <v>114.444435695538</v>
      </c>
      <c r="AZ833" s="12">
        <v>0</v>
      </c>
      <c r="BA833" s="12">
        <v>100</v>
      </c>
      <c r="BB833" s="12">
        <v>0</v>
      </c>
      <c r="BC833" s="12">
        <v>100</v>
      </c>
      <c r="BD833" s="12">
        <v>0</v>
      </c>
      <c r="BE833" s="12">
        <v>0</v>
      </c>
      <c r="BF833" s="18">
        <v>13.541011635026322</v>
      </c>
      <c r="BG833" s="18">
        <v>61.8424808557102</v>
      </c>
      <c r="BH833" s="18">
        <v>24.616507509263478</v>
      </c>
      <c r="BI833" s="15"/>
      <c r="BJ833" s="19">
        <f t="shared" ca="1" si="88"/>
        <v>1</v>
      </c>
      <c r="BK833" s="18">
        <f t="shared" ca="1" si="89"/>
        <v>4.3729931286030475</v>
      </c>
      <c r="BL833" s="17">
        <f t="shared" si="90"/>
        <v>2.3341812458003179</v>
      </c>
      <c r="BM833" s="17">
        <f t="shared" ca="1" si="91"/>
        <v>3.2444820937522922</v>
      </c>
      <c r="BN833" s="16">
        <f t="shared" si="92"/>
        <v>2.5599384846002318</v>
      </c>
    </row>
    <row r="834" spans="1:66" x14ac:dyDescent="0.2">
      <c r="A834">
        <v>41.05</v>
      </c>
      <c r="B834">
        <v>2.0699999999999998</v>
      </c>
      <c r="C834">
        <v>0.15356</v>
      </c>
      <c r="D834">
        <v>3.1940000000000003E-2</v>
      </c>
      <c r="E834">
        <v>0.77007999999999999</v>
      </c>
      <c r="F834">
        <v>2.7174999999999998</v>
      </c>
      <c r="G834">
        <v>2.3958499999999998</v>
      </c>
      <c r="I834" s="11">
        <f t="shared" si="93"/>
        <v>134.6784776902887</v>
      </c>
      <c r="J834" s="10">
        <f t="shared" si="94"/>
        <v>-114.60847769028871</v>
      </c>
      <c r="K834" s="2">
        <v>112.5</v>
      </c>
      <c r="L834" s="10">
        <v>15202.427821522473</v>
      </c>
      <c r="M834" s="10">
        <v>7044.160104986915</v>
      </c>
      <c r="N834" s="10">
        <v>58.360673665791765</v>
      </c>
      <c r="O834" s="10">
        <v>20.199831157157675</v>
      </c>
      <c r="P834" s="10">
        <v>22.529481171232561</v>
      </c>
      <c r="Q834" s="10">
        <v>0.32963801273885357</v>
      </c>
      <c r="R834" s="10">
        <v>1.4631407187474945</v>
      </c>
      <c r="S834" s="10">
        <v>161.78125097742256</v>
      </c>
      <c r="T834" s="14" t="s">
        <v>34</v>
      </c>
      <c r="U834" s="6">
        <v>6</v>
      </c>
      <c r="V834" s="14" t="s">
        <v>160</v>
      </c>
      <c r="W834" s="6">
        <v>5</v>
      </c>
      <c r="X834" s="14" t="s">
        <v>33</v>
      </c>
      <c r="Y834" s="6">
        <v>3</v>
      </c>
      <c r="Z834" s="14" t="s">
        <v>33</v>
      </c>
      <c r="AA834" s="9">
        <v>3</v>
      </c>
      <c r="AB834" s="7">
        <v>12.518336929591285</v>
      </c>
      <c r="AC834" s="6">
        <v>61.405289251991803</v>
      </c>
      <c r="AD834" s="13">
        <v>26.076373818416908</v>
      </c>
      <c r="AE834" s="8">
        <v>2252.948117123256</v>
      </c>
      <c r="AF834" s="6">
        <v>1759.272564841626</v>
      </c>
      <c r="AG834" s="6">
        <v>1501.9654114155041</v>
      </c>
      <c r="AH834" s="6">
        <v>2127.5090189821194</v>
      </c>
      <c r="AI834" s="6">
        <v>6.8346126055191672</v>
      </c>
      <c r="AJ834" s="6"/>
      <c r="AK834" s="6"/>
      <c r="AL834" s="6"/>
      <c r="AM834" s="6"/>
      <c r="AN834" s="6">
        <v>8.07993246286307</v>
      </c>
      <c r="AO834" s="6">
        <v>7.5255915078681257</v>
      </c>
      <c r="AP834" s="6">
        <v>11.513757879908528</v>
      </c>
      <c r="AQ834" s="6">
        <v>114.66</v>
      </c>
      <c r="AR834" s="6"/>
      <c r="AS834" s="6"/>
      <c r="AT834" s="6">
        <v>1.1317549899173425</v>
      </c>
      <c r="AU834" s="6">
        <v>1</v>
      </c>
      <c r="AV834" s="10"/>
      <c r="AW834" s="13">
        <v>263.89088472624388</v>
      </c>
      <c r="AX834" s="1" t="s">
        <v>156</v>
      </c>
      <c r="AY834" s="17">
        <v>114.60847769028901</v>
      </c>
      <c r="AZ834" s="12">
        <v>0</v>
      </c>
      <c r="BA834" s="12">
        <v>100</v>
      </c>
      <c r="BB834" s="12">
        <v>0</v>
      </c>
      <c r="BC834" s="12">
        <v>100</v>
      </c>
      <c r="BD834" s="12">
        <v>0</v>
      </c>
      <c r="BE834" s="12">
        <v>0</v>
      </c>
      <c r="BF834" s="18">
        <v>12.518336929591285</v>
      </c>
      <c r="BG834" s="18">
        <v>61.405289251991803</v>
      </c>
      <c r="BH834" s="18">
        <v>26.076373818416908</v>
      </c>
      <c r="BI834" s="15"/>
      <c r="BJ834" s="19">
        <f t="shared" ca="1" si="88"/>
        <v>1</v>
      </c>
      <c r="BK834" s="18">
        <f t="shared" ca="1" si="89"/>
        <v>4.2384803973728129</v>
      </c>
      <c r="BL834" s="17">
        <f t="shared" si="90"/>
        <v>2.2081465114957086</v>
      </c>
      <c r="BM834" s="17">
        <f t="shared" ca="1" si="91"/>
        <v>3.244632058323385</v>
      </c>
      <c r="BN834" s="16">
        <f t="shared" si="92"/>
        <v>2.5513835666423672</v>
      </c>
    </row>
    <row r="835" spans="1:66" x14ac:dyDescent="0.2">
      <c r="A835">
        <v>41.1</v>
      </c>
      <c r="B835">
        <v>2.0699999999999998</v>
      </c>
      <c r="C835">
        <v>0.15401999999999999</v>
      </c>
      <c r="D835">
        <v>3.2530000000000003E-2</v>
      </c>
      <c r="E835">
        <v>0.80325000000000002</v>
      </c>
      <c r="F835">
        <v>2.7192500000000002</v>
      </c>
      <c r="G835">
        <v>2.3943500000000002</v>
      </c>
      <c r="I835" s="11">
        <f t="shared" si="93"/>
        <v>134.84251968503938</v>
      </c>
      <c r="J835" s="10">
        <f t="shared" si="94"/>
        <v>-114.77251968503938</v>
      </c>
      <c r="K835" s="2">
        <v>112.5</v>
      </c>
      <c r="L835" s="10">
        <v>15220.882545931923</v>
      </c>
      <c r="M835" s="10">
        <v>7052.3786089239238</v>
      </c>
      <c r="N835" s="10">
        <v>58.431758530183728</v>
      </c>
      <c r="O835" s="10">
        <v>20.382527231327796</v>
      </c>
      <c r="P835" s="10">
        <v>22.822275256383151</v>
      </c>
      <c r="Q835" s="10">
        <v>0.33446517648955898</v>
      </c>
      <c r="R835" s="10">
        <v>1.4655207367898719</v>
      </c>
      <c r="S835" s="10">
        <v>169.42694618439978</v>
      </c>
      <c r="T835" s="14" t="s">
        <v>34</v>
      </c>
      <c r="U835" s="6">
        <v>6</v>
      </c>
      <c r="V835" s="14" t="s">
        <v>160</v>
      </c>
      <c r="W835" s="6">
        <v>5</v>
      </c>
      <c r="X835" s="14" t="s">
        <v>33</v>
      </c>
      <c r="Y835" s="6">
        <v>3</v>
      </c>
      <c r="Z835" s="14" t="s">
        <v>33</v>
      </c>
      <c r="AA835" s="9">
        <v>3</v>
      </c>
      <c r="AB835" s="7">
        <v>12.479560748621211</v>
      </c>
      <c r="AC835" s="6">
        <v>61.386389805079233</v>
      </c>
      <c r="AD835" s="13">
        <v>26.13404944629956</v>
      </c>
      <c r="AE835" s="8">
        <v>2282.227525638315</v>
      </c>
      <c r="AF835" s="6">
        <v>1792.6333557764335</v>
      </c>
      <c r="AG835" s="6">
        <v>1521.48501709221</v>
      </c>
      <c r="AH835" s="6">
        <v>2283.3295746010158</v>
      </c>
      <c r="AI835" s="6">
        <v>6.8235131369784305</v>
      </c>
      <c r="AJ835" s="6"/>
      <c r="AK835" s="6"/>
      <c r="AL835" s="6"/>
      <c r="AM835" s="6"/>
      <c r="AN835" s="6">
        <v>8.1530108925311175</v>
      </c>
      <c r="AO835" s="6">
        <v>7.5922892567168017</v>
      </c>
      <c r="AP835" s="6">
        <v>11.65039511964547</v>
      </c>
      <c r="AQ835" s="6">
        <v>114.66</v>
      </c>
      <c r="AR835" s="6"/>
      <c r="AS835" s="6"/>
      <c r="AT835" s="6">
        <v>1.1528365960660474</v>
      </c>
      <c r="AU835" s="6">
        <v>1</v>
      </c>
      <c r="AV835" s="10"/>
      <c r="AW835" s="13">
        <v>268.89500336646506</v>
      </c>
      <c r="AX835" s="1" t="s">
        <v>156</v>
      </c>
      <c r="AY835" s="17">
        <v>114.772519685039</v>
      </c>
      <c r="AZ835" s="12">
        <v>0</v>
      </c>
      <c r="BA835" s="12">
        <v>100</v>
      </c>
      <c r="BB835" s="12">
        <v>0</v>
      </c>
      <c r="BC835" s="12">
        <v>100</v>
      </c>
      <c r="BD835" s="12">
        <v>0</v>
      </c>
      <c r="BE835" s="12">
        <v>0</v>
      </c>
      <c r="BF835" s="18">
        <v>12.479560748621211</v>
      </c>
      <c r="BG835" s="18">
        <v>61.386389805079233</v>
      </c>
      <c r="BH835" s="18">
        <v>26.13404944629956</v>
      </c>
      <c r="BI835" s="15"/>
      <c r="BJ835" s="19">
        <f t="shared" ca="1" si="88"/>
        <v>1</v>
      </c>
      <c r="BK835" s="18">
        <f t="shared" ca="1" si="89"/>
        <v>4.3139584038124301</v>
      </c>
      <c r="BL835" s="17">
        <f t="shared" si="90"/>
        <v>2.1987169782037328</v>
      </c>
      <c r="BM835" s="17">
        <f t="shared" ca="1" si="91"/>
        <v>3.2370204472943485</v>
      </c>
      <c r="BN835" s="16">
        <f t="shared" si="92"/>
        <v>2.547060246806395</v>
      </c>
    </row>
    <row r="836" spans="1:66" x14ac:dyDescent="0.2">
      <c r="A836">
        <v>41.15</v>
      </c>
      <c r="B836">
        <v>2.0699999999999998</v>
      </c>
      <c r="C836">
        <v>0.15804000000000001</v>
      </c>
      <c r="D836">
        <v>3.1489999999999997E-2</v>
      </c>
      <c r="E836">
        <v>0.82057000000000002</v>
      </c>
      <c r="F836">
        <v>2.7192500000000002</v>
      </c>
      <c r="G836">
        <v>2.3927800000000001</v>
      </c>
      <c r="I836" s="11">
        <f t="shared" si="93"/>
        <v>135.00656167979002</v>
      </c>
      <c r="J836" s="10">
        <f t="shared" si="94"/>
        <v>-114.93656167979003</v>
      </c>
      <c r="K836" s="2">
        <v>112.5</v>
      </c>
      <c r="L836" s="10">
        <v>15239.337270341372</v>
      </c>
      <c r="M836" s="10">
        <v>7060.5971128609317</v>
      </c>
      <c r="N836" s="10">
        <v>58.50284339457567</v>
      </c>
      <c r="O836" s="10">
        <v>21.979132053423243</v>
      </c>
      <c r="P836" s="10">
        <v>24.476368699225713</v>
      </c>
      <c r="Q836" s="10">
        <v>0.3259562776747561</v>
      </c>
      <c r="R836" s="10">
        <v>1.3317182858299867</v>
      </c>
      <c r="S836" s="10">
        <v>173.41921151406046</v>
      </c>
      <c r="T836" s="14" t="s">
        <v>34</v>
      </c>
      <c r="U836" s="6">
        <v>6</v>
      </c>
      <c r="V836" s="14" t="s">
        <v>160</v>
      </c>
      <c r="W836" s="6">
        <v>5</v>
      </c>
      <c r="X836" s="14" t="s">
        <v>33</v>
      </c>
      <c r="Y836" s="6">
        <v>3</v>
      </c>
      <c r="Z836" s="14" t="s">
        <v>33</v>
      </c>
      <c r="AA836" s="9">
        <v>3</v>
      </c>
      <c r="AB836" s="7">
        <v>9.7294713455414836</v>
      </c>
      <c r="AC836" s="6">
        <v>59.525622514989024</v>
      </c>
      <c r="AD836" s="13">
        <v>30.744906139469489</v>
      </c>
      <c r="AE836" s="8">
        <v>2447.6368699225713</v>
      </c>
      <c r="AF836" s="6">
        <v>1986.1470123220618</v>
      </c>
      <c r="AG836" s="6">
        <v>1631.7579132817141</v>
      </c>
      <c r="AH836" s="6">
        <v>2363.9938584579731</v>
      </c>
      <c r="AI836" s="6">
        <v>7.5090956596481293</v>
      </c>
      <c r="AJ836" s="6"/>
      <c r="AK836" s="6"/>
      <c r="AL836" s="6"/>
      <c r="AM836" s="6"/>
      <c r="AN836" s="6">
        <v>8.791652821369297</v>
      </c>
      <c r="AO836" s="6">
        <v>7.8596014513094055</v>
      </c>
      <c r="AP836" s="6">
        <v>12.422305392972</v>
      </c>
      <c r="AQ836" s="6">
        <v>114.66</v>
      </c>
      <c r="AR836" s="6"/>
      <c r="AS836" s="6"/>
      <c r="AT836" s="6">
        <v>1.2822225475498792</v>
      </c>
      <c r="AU836" s="6">
        <v>1</v>
      </c>
      <c r="AV836" s="10"/>
      <c r="AW836" s="13">
        <v>297.92205184830931</v>
      </c>
      <c r="AX836" s="1" t="s">
        <v>156</v>
      </c>
      <c r="AY836" s="17">
        <v>114.93656167979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9.7294713455414836</v>
      </c>
      <c r="BG836" s="18">
        <v>59.525622514989024</v>
      </c>
      <c r="BH836" s="18">
        <v>30.744906139469489</v>
      </c>
      <c r="BI836" s="15"/>
      <c r="BJ836" s="19">
        <f t="shared" ca="1" si="88"/>
        <v>1</v>
      </c>
      <c r="BK836" s="18">
        <f t="shared" ca="1" si="89"/>
        <v>4.7748652966901108</v>
      </c>
      <c r="BL836" s="17">
        <f t="shared" si="90"/>
        <v>1.933689728334316</v>
      </c>
      <c r="BM836" s="17">
        <f t="shared" ca="1" si="91"/>
        <v>3.1716082935784708</v>
      </c>
      <c r="BN836" s="16">
        <f t="shared" si="92"/>
        <v>2.4990067849990734</v>
      </c>
    </row>
    <row r="837" spans="1:66" x14ac:dyDescent="0.2">
      <c r="A837">
        <v>41.2</v>
      </c>
      <c r="B837">
        <v>2.0699999999999998</v>
      </c>
      <c r="C837">
        <v>0.15942999999999999</v>
      </c>
      <c r="D837">
        <v>3.6380000000000003E-2</v>
      </c>
      <c r="E837">
        <v>0.83667000000000002</v>
      </c>
      <c r="F837">
        <v>2.7221500000000001</v>
      </c>
      <c r="G837">
        <v>2.3918499999999998</v>
      </c>
      <c r="I837" s="11">
        <f t="shared" si="93"/>
        <v>135.17060367454067</v>
      </c>
      <c r="J837" s="10">
        <f t="shared" si="94"/>
        <v>-115.10060367454068</v>
      </c>
      <c r="K837" s="2">
        <v>112.5</v>
      </c>
      <c r="L837" s="10">
        <v>15257.79199475082</v>
      </c>
      <c r="M837" s="10">
        <v>7068.8156167979396</v>
      </c>
      <c r="N837" s="10">
        <v>58.573928258967626</v>
      </c>
      <c r="O837" s="10">
        <v>22.531191929719913</v>
      </c>
      <c r="P837" s="10">
        <v>25.081867766863525</v>
      </c>
      <c r="Q837" s="10">
        <v>0.36596446537128119</v>
      </c>
      <c r="R837" s="10">
        <v>1.4590797972979064</v>
      </c>
      <c r="S837" s="10">
        <v>177.1302664683063</v>
      </c>
      <c r="T837" s="14" t="s">
        <v>34</v>
      </c>
      <c r="U837" s="6">
        <v>6</v>
      </c>
      <c r="V837" s="14" t="s">
        <v>160</v>
      </c>
      <c r="W837" s="6">
        <v>5</v>
      </c>
      <c r="X837" s="14" t="s">
        <v>33</v>
      </c>
      <c r="Y837" s="6">
        <v>3</v>
      </c>
      <c r="Z837" s="14" t="s">
        <v>33</v>
      </c>
      <c r="AA837" s="9">
        <v>3</v>
      </c>
      <c r="AB837" s="7">
        <v>10.789495864019699</v>
      </c>
      <c r="AC837" s="6">
        <v>60.375302647371164</v>
      </c>
      <c r="AD837" s="13">
        <v>28.835201488609137</v>
      </c>
      <c r="AE837" s="8">
        <v>2508.1867766863525</v>
      </c>
      <c r="AF837" s="6">
        <v>2056.2966247259542</v>
      </c>
      <c r="AG837" s="6">
        <v>1672.1245177909018</v>
      </c>
      <c r="AH837" s="6">
        <v>2438.8732431635385</v>
      </c>
      <c r="AI837" s="6">
        <v>6.853634748777389</v>
      </c>
      <c r="AJ837" s="6"/>
      <c r="AK837" s="6"/>
      <c r="AL837" s="6"/>
      <c r="AM837" s="6"/>
      <c r="AN837" s="6">
        <v>9.0124767718879646</v>
      </c>
      <c r="AO837" s="6">
        <v>8.0756745303266317</v>
      </c>
      <c r="AP837" s="6">
        <v>12.704871624536311</v>
      </c>
      <c r="AQ837" s="6">
        <v>114.66</v>
      </c>
      <c r="AR837" s="6"/>
      <c r="AS837" s="6"/>
      <c r="AT837" s="6">
        <v>1.3281340274938793</v>
      </c>
      <c r="AU837" s="6">
        <v>1</v>
      </c>
      <c r="AV837" s="10"/>
      <c r="AW837" s="13">
        <v>308.44449370889311</v>
      </c>
      <c r="AX837" s="1" t="s">
        <v>156</v>
      </c>
      <c r="AY837" s="17">
        <v>115.10060367454101</v>
      </c>
      <c r="AZ837" s="12">
        <v>0</v>
      </c>
      <c r="BA837" s="12">
        <v>100</v>
      </c>
      <c r="BB837" s="12">
        <v>0</v>
      </c>
      <c r="BC837" s="12">
        <v>100</v>
      </c>
      <c r="BD837" s="12">
        <v>0</v>
      </c>
      <c r="BE837" s="12">
        <v>0</v>
      </c>
      <c r="BF837" s="18">
        <v>10.789495864019699</v>
      </c>
      <c r="BG837" s="18">
        <v>60.375302647371164</v>
      </c>
      <c r="BH837" s="18">
        <v>28.835201488609137</v>
      </c>
      <c r="BI837" s="15"/>
      <c r="BJ837" s="19">
        <f t="shared" ca="1" si="88"/>
        <v>1</v>
      </c>
      <c r="BK837" s="18">
        <f t="shared" ca="1" si="89"/>
        <v>4.9380186768526961</v>
      </c>
      <c r="BL837" s="17">
        <f t="shared" si="90"/>
        <v>2.0968604671158229</v>
      </c>
      <c r="BM837" s="17">
        <f t="shared" ca="1" si="91"/>
        <v>3.1757040281761131</v>
      </c>
      <c r="BN837" s="16">
        <f t="shared" si="92"/>
        <v>2.5117054762214481</v>
      </c>
    </row>
    <row r="838" spans="1:66" x14ac:dyDescent="0.2">
      <c r="A838">
        <v>41.25</v>
      </c>
      <c r="B838">
        <v>2.0699999999999998</v>
      </c>
      <c r="C838">
        <v>0.15966</v>
      </c>
      <c r="D838">
        <v>3.4340000000000002E-2</v>
      </c>
      <c r="E838">
        <v>0.85509000000000002</v>
      </c>
      <c r="F838">
        <v>2.7220499999999999</v>
      </c>
      <c r="G838">
        <v>2.3879999999999999</v>
      </c>
      <c r="I838" s="11">
        <f t="shared" si="93"/>
        <v>135.33464566929132</v>
      </c>
      <c r="J838" s="10">
        <f t="shared" si="94"/>
        <v>-115.26464566929133</v>
      </c>
      <c r="K838" s="2">
        <v>112.5</v>
      </c>
      <c r="L838" s="10">
        <v>15276.246719160268</v>
      </c>
      <c r="M838" s="10">
        <v>7077.0341207349475</v>
      </c>
      <c r="N838" s="10">
        <v>58.645013123359568</v>
      </c>
      <c r="O838" s="10">
        <v>22.622539966804979</v>
      </c>
      <c r="P838" s="10">
        <v>25.234355549569944</v>
      </c>
      <c r="Q838" s="10">
        <v>0.34927393308070631</v>
      </c>
      <c r="R838" s="10">
        <v>1.3841206778377932</v>
      </c>
      <c r="S838" s="10">
        <v>181.37608213645586</v>
      </c>
      <c r="T838" s="14" t="s">
        <v>34</v>
      </c>
      <c r="U838" s="6">
        <v>6</v>
      </c>
      <c r="V838" s="14" t="s">
        <v>160</v>
      </c>
      <c r="W838" s="6">
        <v>5</v>
      </c>
      <c r="X838" s="14" t="s">
        <v>33</v>
      </c>
      <c r="Y838" s="6">
        <v>3</v>
      </c>
      <c r="Z838" s="14" t="s">
        <v>33</v>
      </c>
      <c r="AA838" s="9">
        <v>3</v>
      </c>
      <c r="AB838" s="7">
        <v>9.9272833754650947</v>
      </c>
      <c r="AC838" s="6">
        <v>59.698595012585166</v>
      </c>
      <c r="AD838" s="13">
        <v>30.374121611949739</v>
      </c>
      <c r="AE838" s="8">
        <v>2523.4355549569946</v>
      </c>
      <c r="AF838" s="6">
        <v>2073.150791843801</v>
      </c>
      <c r="AG838" s="6">
        <v>1682.2903699713297</v>
      </c>
      <c r="AH838" s="6">
        <v>2524.7534196979809</v>
      </c>
      <c r="AI838" s="6">
        <v>7.2248035594855207</v>
      </c>
      <c r="AJ838" s="6"/>
      <c r="AK838" s="6"/>
      <c r="AL838" s="6"/>
      <c r="AM838" s="6"/>
      <c r="AN838" s="6">
        <v>9.0490159867219919</v>
      </c>
      <c r="AO838" s="6">
        <v>8.0620630236328079</v>
      </c>
      <c r="AP838" s="6">
        <v>12.776032589799307</v>
      </c>
      <c r="AQ838" s="6">
        <v>114.66</v>
      </c>
      <c r="AR838" s="6"/>
      <c r="AS838" s="6"/>
      <c r="AT838" s="6">
        <v>1.3378744356472907</v>
      </c>
      <c r="AU838" s="6">
        <v>1</v>
      </c>
      <c r="AV838" s="10"/>
      <c r="AW838" s="13">
        <v>310.97261877657013</v>
      </c>
      <c r="AX838" s="1" t="s">
        <v>156</v>
      </c>
      <c r="AY838" s="17">
        <v>115.264645669291</v>
      </c>
      <c r="AZ838" s="12">
        <v>0</v>
      </c>
      <c r="BA838" s="12">
        <v>100</v>
      </c>
      <c r="BB838" s="12">
        <v>0</v>
      </c>
      <c r="BC838" s="12">
        <v>100</v>
      </c>
      <c r="BD838" s="12">
        <v>0</v>
      </c>
      <c r="BE838" s="12">
        <v>0</v>
      </c>
      <c r="BF838" s="18">
        <v>9.9272833754650947</v>
      </c>
      <c r="BG838" s="18">
        <v>59.698595012585166</v>
      </c>
      <c r="BH838" s="18">
        <v>30.374121611949739</v>
      </c>
      <c r="BI838" s="15"/>
      <c r="BJ838" s="19">
        <f t="shared" ca="1" si="88"/>
        <v>1</v>
      </c>
      <c r="BK838" s="18">
        <f t="shared" ca="1" si="89"/>
        <v>4.9727702000008005</v>
      </c>
      <c r="BL838" s="17">
        <f t="shared" si="90"/>
        <v>1.984935918721294</v>
      </c>
      <c r="BM838" s="17">
        <f t="shared" ca="1" si="91"/>
        <v>3.1615361612644648</v>
      </c>
      <c r="BN838" s="16">
        <f t="shared" si="92"/>
        <v>2.4969494521673306</v>
      </c>
    </row>
    <row r="839" spans="1:66" x14ac:dyDescent="0.2">
      <c r="A839">
        <v>41.3</v>
      </c>
      <c r="B839">
        <v>0.45</v>
      </c>
      <c r="C839">
        <v>0.16070999999999999</v>
      </c>
      <c r="D839">
        <v>3.8690000000000002E-2</v>
      </c>
      <c r="E839">
        <v>0.84796000000000005</v>
      </c>
      <c r="F839">
        <v>2.7267999999999999</v>
      </c>
      <c r="G839">
        <v>2.3924500000000002</v>
      </c>
      <c r="I839" s="11">
        <f t="shared" si="93"/>
        <v>135.49868766404197</v>
      </c>
      <c r="J839" s="10">
        <f t="shared" si="94"/>
        <v>-115.42868766404197</v>
      </c>
      <c r="K839" s="2">
        <v>112.5</v>
      </c>
      <c r="L839" s="10">
        <v>15294.701443569717</v>
      </c>
      <c r="M839" s="10">
        <v>7085.2526246719553</v>
      </c>
      <c r="N839" s="10">
        <v>58.716097987751517</v>
      </c>
      <c r="O839" s="10">
        <v>23.039563614367218</v>
      </c>
      <c r="P839" s="10">
        <v>25.627713269538248</v>
      </c>
      <c r="Q839" s="10">
        <v>0.38486403870031449</v>
      </c>
      <c r="R839" s="10">
        <v>1.5017494329381844</v>
      </c>
      <c r="S839" s="10">
        <v>179.73261494243269</v>
      </c>
      <c r="T839" s="14" t="s">
        <v>34</v>
      </c>
      <c r="U839" s="6">
        <v>6</v>
      </c>
      <c r="V839" s="14" t="s">
        <v>160</v>
      </c>
      <c r="W839" s="6">
        <v>5</v>
      </c>
      <c r="X839" s="14" t="s">
        <v>33</v>
      </c>
      <c r="Y839" s="6">
        <v>3</v>
      </c>
      <c r="Z839" s="14" t="s">
        <v>33</v>
      </c>
      <c r="AA839" s="9">
        <v>3</v>
      </c>
      <c r="AB839" s="7">
        <v>10.94849197560896</v>
      </c>
      <c r="AC839" s="6">
        <v>60.487271450075085</v>
      </c>
      <c r="AD839" s="13">
        <v>28.564236574315952</v>
      </c>
      <c r="AE839" s="8">
        <v>2562.7713269538244</v>
      </c>
      <c r="AF839" s="6">
        <v>2118.3425986395159</v>
      </c>
      <c r="AG839" s="6">
        <v>1708.5142179692166</v>
      </c>
      <c r="AH839" s="6">
        <v>2489.4826344962989</v>
      </c>
      <c r="AI839" s="6">
        <v>6.6589004667941989</v>
      </c>
      <c r="AJ839" s="6"/>
      <c r="AK839" s="6"/>
      <c r="AL839" s="6"/>
      <c r="AM839" s="6"/>
      <c r="AN839" s="6">
        <v>9.2158254457468871</v>
      </c>
      <c r="AO839" s="6">
        <v>8.226782685025638</v>
      </c>
      <c r="AP839" s="6">
        <v>12.959599525784515</v>
      </c>
      <c r="AQ839" s="6">
        <v>114.66</v>
      </c>
      <c r="AR839" s="6"/>
      <c r="AS839" s="6"/>
      <c r="AT839" s="6">
        <v>1.3667864172799173</v>
      </c>
      <c r="AU839" s="6">
        <v>1</v>
      </c>
      <c r="AV839" s="10"/>
      <c r="AW839" s="13">
        <v>317.75138979592737</v>
      </c>
      <c r="AX839" s="1" t="s">
        <v>156</v>
      </c>
      <c r="AY839" s="17">
        <v>115.428687664042</v>
      </c>
      <c r="AZ839" s="12">
        <v>0</v>
      </c>
      <c r="BA839" s="12">
        <v>100</v>
      </c>
      <c r="BB839" s="12">
        <v>0</v>
      </c>
      <c r="BC839" s="12">
        <v>100</v>
      </c>
      <c r="BD839" s="12">
        <v>0</v>
      </c>
      <c r="BE839" s="12">
        <v>0</v>
      </c>
      <c r="BF839" s="18">
        <v>10.94849197560896</v>
      </c>
      <c r="BG839" s="18">
        <v>60.487271450075085</v>
      </c>
      <c r="BH839" s="18">
        <v>28.564236574315952</v>
      </c>
      <c r="BI839" s="15"/>
      <c r="BJ839" s="19">
        <f t="shared" ca="1" si="88"/>
        <v>1</v>
      </c>
      <c r="BK839" s="18">
        <f t="shared" ca="1" si="89"/>
        <v>5.0754330156536582</v>
      </c>
      <c r="BL839" s="17">
        <f t="shared" si="90"/>
        <v>2.1404687345884605</v>
      </c>
      <c r="BM839" s="17">
        <f t="shared" ca="1" si="91"/>
        <v>3.1696508943300619</v>
      </c>
      <c r="BN839" s="16">
        <f t="shared" si="92"/>
        <v>2.5108499390095491</v>
      </c>
    </row>
    <row r="840" spans="1:66" x14ac:dyDescent="0.2">
      <c r="A840">
        <v>41.35</v>
      </c>
      <c r="B840">
        <v>2.0699999999999998</v>
      </c>
      <c r="C840">
        <v>0.15939999999999999</v>
      </c>
      <c r="D840">
        <v>4.2689999999999999E-2</v>
      </c>
      <c r="E840">
        <v>0.86982999999999999</v>
      </c>
      <c r="F840">
        <v>2.72865</v>
      </c>
      <c r="G840">
        <v>2.39045</v>
      </c>
      <c r="I840" s="11">
        <f t="shared" si="93"/>
        <v>135.66272965879264</v>
      </c>
      <c r="J840" s="10">
        <f t="shared" si="94"/>
        <v>-115.59272965879265</v>
      </c>
      <c r="K840" s="2">
        <v>112.5</v>
      </c>
      <c r="L840" s="10">
        <v>15313.156167979167</v>
      </c>
      <c r="M840" s="10">
        <v>7093.4711286089641</v>
      </c>
      <c r="N840" s="10">
        <v>58.787182852143474</v>
      </c>
      <c r="O840" s="10">
        <v>22.519276968360991</v>
      </c>
      <c r="P840" s="10">
        <v>25.180017624440762</v>
      </c>
      <c r="Q840" s="10">
        <v>0.41759057260340238</v>
      </c>
      <c r="R840" s="10">
        <v>1.6584204937095508</v>
      </c>
      <c r="S840" s="10">
        <v>184.77365667220633</v>
      </c>
      <c r="T840" s="14" t="s">
        <v>34</v>
      </c>
      <c r="U840" s="6">
        <v>6</v>
      </c>
      <c r="V840" s="14" t="s">
        <v>160</v>
      </c>
      <c r="W840" s="6">
        <v>5</v>
      </c>
      <c r="X840" s="14" t="s">
        <v>33</v>
      </c>
      <c r="Y840" s="6">
        <v>3</v>
      </c>
      <c r="Z840" s="14" t="s">
        <v>33</v>
      </c>
      <c r="AA840" s="9">
        <v>3</v>
      </c>
      <c r="AB840" s="7">
        <v>13.376866846738238</v>
      </c>
      <c r="AC840" s="6">
        <v>61.779957073397057</v>
      </c>
      <c r="AD840" s="13">
        <v>24.843176079864708</v>
      </c>
      <c r="AE840" s="8">
        <v>2518.0017624440761</v>
      </c>
      <c r="AF840" s="6">
        <v>2064.5869507216089</v>
      </c>
      <c r="AG840" s="6">
        <v>1678.6678416293842</v>
      </c>
      <c r="AH840" s="6">
        <v>2591.7217471555791</v>
      </c>
      <c r="AI840" s="6">
        <v>6.0298338316068589</v>
      </c>
      <c r="AJ840" s="6"/>
      <c r="AK840" s="6"/>
      <c r="AL840" s="6"/>
      <c r="AM840" s="6"/>
      <c r="AN840" s="6">
        <v>9.0077107873443971</v>
      </c>
      <c r="AO840" s="6">
        <v>8.2320176263788358</v>
      </c>
      <c r="AP840" s="6">
        <v>12.750674891405689</v>
      </c>
      <c r="AQ840" s="6">
        <v>114.66</v>
      </c>
      <c r="AR840" s="6"/>
      <c r="AS840" s="6"/>
      <c r="AT840" s="6">
        <v>1.3287150854202245</v>
      </c>
      <c r="AU840" s="6">
        <v>1</v>
      </c>
      <c r="AV840" s="10"/>
      <c r="AW840" s="13">
        <v>309.68804260824129</v>
      </c>
      <c r="AX840" s="1" t="s">
        <v>156</v>
      </c>
      <c r="AY840" s="17">
        <v>115.592729658793</v>
      </c>
      <c r="AZ840" s="12">
        <v>0</v>
      </c>
      <c r="BA840" s="12">
        <v>100</v>
      </c>
      <c r="BB840" s="12">
        <v>0</v>
      </c>
      <c r="BC840" s="12">
        <v>100</v>
      </c>
      <c r="BD840" s="12">
        <v>0</v>
      </c>
      <c r="BE840" s="12">
        <v>0</v>
      </c>
      <c r="BF840" s="18">
        <v>13.376866846738238</v>
      </c>
      <c r="BG840" s="18">
        <v>61.779957073397057</v>
      </c>
      <c r="BH840" s="18">
        <v>24.843176079864708</v>
      </c>
      <c r="BI840" s="15"/>
      <c r="BJ840" s="19">
        <f t="shared" ca="1" si="88"/>
        <v>1</v>
      </c>
      <c r="BK840" s="18">
        <f t="shared" ca="1" si="89"/>
        <v>4.9407234406796094</v>
      </c>
      <c r="BL840" s="17">
        <f t="shared" si="90"/>
        <v>2.3830399941714329</v>
      </c>
      <c r="BM840" s="17">
        <f t="shared" ca="1" si="91"/>
        <v>3.2028374027267943</v>
      </c>
      <c r="BN840" s="16">
        <f t="shared" si="92"/>
        <v>2.5413781843021481</v>
      </c>
    </row>
    <row r="841" spans="1:66" x14ac:dyDescent="0.2">
      <c r="A841">
        <v>41.4</v>
      </c>
      <c r="B841">
        <v>2.0699999999999998</v>
      </c>
      <c r="C841">
        <v>0.16003000000000001</v>
      </c>
      <c r="D841">
        <v>3.0519999999999999E-2</v>
      </c>
      <c r="E841">
        <v>0.86570999999999998</v>
      </c>
      <c r="F841">
        <v>2.73298</v>
      </c>
      <c r="G841">
        <v>2.3920499999999998</v>
      </c>
      <c r="I841" s="11">
        <f t="shared" si="93"/>
        <v>135.82677165354329</v>
      </c>
      <c r="J841" s="10">
        <f t="shared" si="94"/>
        <v>-115.7567716535433</v>
      </c>
      <c r="K841" s="2">
        <v>112.5</v>
      </c>
      <c r="L841" s="10">
        <v>15331.610892388615</v>
      </c>
      <c r="M841" s="10">
        <v>7101.689632545972</v>
      </c>
      <c r="N841" s="10">
        <v>58.85826771653543</v>
      </c>
      <c r="O841" s="10">
        <v>22.769491156898344</v>
      </c>
      <c r="P841" s="10">
        <v>25.416556690721873</v>
      </c>
      <c r="Q841" s="10">
        <v>0.3180200932032573</v>
      </c>
      <c r="R841" s="10">
        <v>1.251232010193372</v>
      </c>
      <c r="S841" s="10">
        <v>183.82399540441176</v>
      </c>
      <c r="T841" s="14" t="s">
        <v>34</v>
      </c>
      <c r="U841" s="6">
        <v>6</v>
      </c>
      <c r="V841" s="14" t="s">
        <v>160</v>
      </c>
      <c r="W841" s="6">
        <v>5</v>
      </c>
      <c r="X841" s="14" t="s">
        <v>33</v>
      </c>
      <c r="Y841" s="6">
        <v>3</v>
      </c>
      <c r="Z841" s="14" t="s">
        <v>33</v>
      </c>
      <c r="AA841" s="9">
        <v>3</v>
      </c>
      <c r="AB841" s="7">
        <v>8.4941903600659714</v>
      </c>
      <c r="AC841" s="6">
        <v>58.273711113701019</v>
      </c>
      <c r="AD841" s="13">
        <v>33.23209852623301</v>
      </c>
      <c r="AE841" s="8">
        <v>2541.6556690721873</v>
      </c>
      <c r="AF841" s="6">
        <v>2091.3295041423598</v>
      </c>
      <c r="AG841" s="6">
        <v>1694.4371127147915</v>
      </c>
      <c r="AH841" s="6">
        <v>2570.7235410077419</v>
      </c>
      <c r="AI841" s="6">
        <v>7.9921228984978949</v>
      </c>
      <c r="AJ841" s="6"/>
      <c r="AK841" s="6"/>
      <c r="AL841" s="6"/>
      <c r="AM841" s="6"/>
      <c r="AN841" s="6">
        <v>9.1077964627593371</v>
      </c>
      <c r="AO841" s="6">
        <v>8.0188323698262582</v>
      </c>
      <c r="AP841" s="6">
        <v>12.861059789003541</v>
      </c>
      <c r="AQ841" s="6">
        <v>114.66</v>
      </c>
      <c r="AR841" s="6"/>
      <c r="AS841" s="6"/>
      <c r="AT841" s="6">
        <v>1.3450971656501609</v>
      </c>
      <c r="AU841" s="6">
        <v>1</v>
      </c>
      <c r="AV841" s="10"/>
      <c r="AW841" s="13">
        <v>313.69942562135395</v>
      </c>
      <c r="AX841" s="1" t="s">
        <v>156</v>
      </c>
      <c r="AY841" s="17">
        <v>115.756771653543</v>
      </c>
      <c r="AZ841" s="12">
        <v>0</v>
      </c>
      <c r="BA841" s="12">
        <v>100</v>
      </c>
      <c r="BB841" s="12">
        <v>0</v>
      </c>
      <c r="BC841" s="12">
        <v>100</v>
      </c>
      <c r="BD841" s="12">
        <v>0</v>
      </c>
      <c r="BE841" s="12">
        <v>0</v>
      </c>
      <c r="BF841" s="18">
        <v>8.4941903600659714</v>
      </c>
      <c r="BG841" s="18">
        <v>58.273711113701019</v>
      </c>
      <c r="BH841" s="18">
        <v>33.23209852623301</v>
      </c>
      <c r="BI841" s="15"/>
      <c r="BJ841" s="19">
        <f t="shared" ca="1" si="88"/>
        <v>1</v>
      </c>
      <c r="BK841" s="18">
        <f t="shared" ca="1" si="89"/>
        <v>4.9990219688504967</v>
      </c>
      <c r="BL841" s="17">
        <f t="shared" si="90"/>
        <v>1.7915866704588108</v>
      </c>
      <c r="BM841" s="17">
        <f t="shared" ca="1" si="91"/>
        <v>3.1383925461916142</v>
      </c>
      <c r="BN841" s="16">
        <f t="shared" si="92"/>
        <v>2.4706820291205052</v>
      </c>
    </row>
    <row r="842" spans="1:66" x14ac:dyDescent="0.2">
      <c r="A842">
        <v>41.45</v>
      </c>
      <c r="B842">
        <v>2.0699999999999998</v>
      </c>
      <c r="C842">
        <v>0.16703000000000001</v>
      </c>
      <c r="D842">
        <v>2.2089999999999999E-2</v>
      </c>
      <c r="E842">
        <v>0.82904</v>
      </c>
      <c r="F842">
        <v>2.7324799999999998</v>
      </c>
      <c r="G842">
        <v>2.3915500000000001</v>
      </c>
      <c r="I842" s="11">
        <f t="shared" si="93"/>
        <v>135.99081364829397</v>
      </c>
      <c r="J842" s="10">
        <f t="shared" si="94"/>
        <v>-115.92081364829397</v>
      </c>
      <c r="K842" s="2">
        <v>112.5</v>
      </c>
      <c r="L842" s="10">
        <v>15350.065616798065</v>
      </c>
      <c r="M842" s="10">
        <v>7109.9081364829808</v>
      </c>
      <c r="N842" s="10">
        <v>58.929352580927379</v>
      </c>
      <c r="O842" s="10">
        <v>25.549648807313286</v>
      </c>
      <c r="P842" s="10">
        <v>28.074999114647397</v>
      </c>
      <c r="Q842" s="10">
        <v>0.24904892300249937</v>
      </c>
      <c r="R842" s="10">
        <v>0.88708434855324581</v>
      </c>
      <c r="S842" s="10">
        <v>175.37154912042456</v>
      </c>
      <c r="T842" s="14" t="s">
        <v>162</v>
      </c>
      <c r="U842" s="6">
        <v>7</v>
      </c>
      <c r="V842" s="14" t="s">
        <v>160</v>
      </c>
      <c r="W842" s="6">
        <v>5</v>
      </c>
      <c r="X842" s="14" t="s">
        <v>33</v>
      </c>
      <c r="Y842" s="6">
        <v>3</v>
      </c>
      <c r="Z842" s="14" t="s">
        <v>33</v>
      </c>
      <c r="AA842" s="9">
        <v>3</v>
      </c>
      <c r="AB842" s="7">
        <v>4.5054282096320719</v>
      </c>
      <c r="AC842" s="6">
        <v>51.081104024570742</v>
      </c>
      <c r="AD842" s="13">
        <v>44.413467765797186</v>
      </c>
      <c r="AE842" s="8"/>
      <c r="AF842" s="6"/>
      <c r="AG842" s="6"/>
      <c r="AH842" s="6"/>
      <c r="AI842" s="6"/>
      <c r="AJ842" s="6">
        <v>31</v>
      </c>
      <c r="AK842" s="6">
        <v>29</v>
      </c>
      <c r="AL842" s="6">
        <v>29</v>
      </c>
      <c r="AM842" s="6">
        <v>32.018749778661849</v>
      </c>
      <c r="AN842" s="6">
        <v>8.5165496024377614</v>
      </c>
      <c r="AO842" s="6">
        <v>4.4870990850947479</v>
      </c>
      <c r="AP842" s="6">
        <v>6.4224997343942185</v>
      </c>
      <c r="AQ842" s="6">
        <v>117.845</v>
      </c>
      <c r="AR842" s="6">
        <v>0</v>
      </c>
      <c r="AS842" s="6">
        <v>0</v>
      </c>
      <c r="AT842" s="6">
        <v>5.312810921555905E-2</v>
      </c>
      <c r="AU842" s="6">
        <v>0.12416315279245588</v>
      </c>
      <c r="AV842" s="10">
        <v>0.29629499234968187</v>
      </c>
      <c r="AW842" s="13">
        <v>70.187497786618493</v>
      </c>
      <c r="AX842" s="1" t="s">
        <v>156</v>
      </c>
      <c r="AY842" s="17">
        <v>115.920813648294</v>
      </c>
      <c r="AZ842" s="12">
        <v>0</v>
      </c>
      <c r="BA842" s="12">
        <v>0</v>
      </c>
      <c r="BB842" s="12">
        <v>100</v>
      </c>
      <c r="BC842" s="12">
        <v>100</v>
      </c>
      <c r="BD842" s="12">
        <v>0</v>
      </c>
      <c r="BE842" s="12">
        <v>0</v>
      </c>
      <c r="BF842" s="18">
        <v>4.5054282096320719</v>
      </c>
      <c r="BG842" s="18">
        <v>51.081104024570742</v>
      </c>
      <c r="BH842" s="18">
        <v>44.413467765797186</v>
      </c>
      <c r="BI842" s="15"/>
      <c r="BJ842" s="19">
        <f t="shared" ca="1" si="88"/>
        <v>1</v>
      </c>
      <c r="BK842" s="18">
        <f t="shared" ca="1" si="89"/>
        <v>5.7384612894139329</v>
      </c>
      <c r="BL842" s="17">
        <f t="shared" si="90"/>
        <v>1.2208300703232899</v>
      </c>
      <c r="BM842" s="17">
        <f t="shared" ca="1" si="91"/>
        <v>3.0096474770431909</v>
      </c>
      <c r="BN842" s="16">
        <f t="shared" si="92"/>
        <v>2.3567550143758615</v>
      </c>
    </row>
    <row r="843" spans="1:66" x14ac:dyDescent="0.2">
      <c r="A843">
        <v>41.5</v>
      </c>
      <c r="B843">
        <v>2.0699999999999998</v>
      </c>
      <c r="C843">
        <v>0.16211999999999999</v>
      </c>
      <c r="D843">
        <v>1.8370000000000001E-2</v>
      </c>
      <c r="E843">
        <v>0.81601000000000001</v>
      </c>
      <c r="F843">
        <v>2.73183</v>
      </c>
      <c r="G843">
        <v>2.3897499999999998</v>
      </c>
      <c r="I843" s="11">
        <f t="shared" si="93"/>
        <v>136.15485564304461</v>
      </c>
      <c r="J843" s="10">
        <f t="shared" si="94"/>
        <v>-116.08485564304462</v>
      </c>
      <c r="K843" s="2">
        <v>112.5</v>
      </c>
      <c r="L843" s="10">
        <v>15368.520341207513</v>
      </c>
      <c r="M843" s="10">
        <v>7118.1266404199887</v>
      </c>
      <c r="N843" s="10">
        <v>59.000437445319335</v>
      </c>
      <c r="O843" s="10">
        <v>23.599566798236509</v>
      </c>
      <c r="P843" s="10">
        <v>26.081667871833041</v>
      </c>
      <c r="Q843" s="10">
        <v>0.21861324647262759</v>
      </c>
      <c r="R843" s="10">
        <v>0.83818737186174919</v>
      </c>
      <c r="S843" s="10">
        <v>172.36813011087037</v>
      </c>
      <c r="T843" s="14" t="s">
        <v>162</v>
      </c>
      <c r="U843" s="6">
        <v>7</v>
      </c>
      <c r="V843" s="14" t="s">
        <v>160</v>
      </c>
      <c r="W843" s="6">
        <v>5</v>
      </c>
      <c r="X843" s="14" t="s">
        <v>33</v>
      </c>
      <c r="Y843" s="6">
        <v>3</v>
      </c>
      <c r="Z843" s="14" t="s">
        <v>33</v>
      </c>
      <c r="AA843" s="9">
        <v>3</v>
      </c>
      <c r="AB843" s="7">
        <v>4.858867201527076</v>
      </c>
      <c r="AC843" s="6">
        <v>52.01905125457359</v>
      </c>
      <c r="AD843" s="13">
        <v>43.122081543899334</v>
      </c>
      <c r="AE843" s="8"/>
      <c r="AF843" s="6"/>
      <c r="AG843" s="6"/>
      <c r="AH843" s="6"/>
      <c r="AI843" s="6"/>
      <c r="AJ843" s="6">
        <v>31</v>
      </c>
      <c r="AK843" s="6">
        <v>29</v>
      </c>
      <c r="AL843" s="6">
        <v>29</v>
      </c>
      <c r="AM843" s="6">
        <v>31.520416967958262</v>
      </c>
      <c r="AN843" s="6">
        <v>7.8665222660788361</v>
      </c>
      <c r="AO843" s="6">
        <v>4.1753567206260493</v>
      </c>
      <c r="AP843" s="6">
        <v>5.8245003615499122</v>
      </c>
      <c r="AQ843" s="6">
        <v>117.845</v>
      </c>
      <c r="AR843" s="6">
        <v>0</v>
      </c>
      <c r="AS843" s="6">
        <v>0</v>
      </c>
      <c r="AT843" s="6">
        <v>4.9183246120320802E-2</v>
      </c>
      <c r="AU843" s="6">
        <v>0.11960466884823005</v>
      </c>
      <c r="AV843" s="10">
        <v>0.29629352324550778</v>
      </c>
      <c r="AW843" s="13">
        <v>65.204169679582606</v>
      </c>
      <c r="AX843" s="1" t="s">
        <v>156</v>
      </c>
      <c r="AY843" s="17">
        <v>116.084855643045</v>
      </c>
      <c r="AZ843" s="12">
        <v>0</v>
      </c>
      <c r="BA843" s="12">
        <v>0</v>
      </c>
      <c r="BB843" s="12">
        <v>100</v>
      </c>
      <c r="BC843" s="12">
        <v>100</v>
      </c>
      <c r="BD843" s="12">
        <v>0</v>
      </c>
      <c r="BE843" s="12">
        <v>0</v>
      </c>
      <c r="BF843" s="18">
        <v>4.858867201527076</v>
      </c>
      <c r="BG843" s="18">
        <v>52.01905125457359</v>
      </c>
      <c r="BH843" s="18">
        <v>43.122081543899334</v>
      </c>
      <c r="BI843" s="15"/>
      <c r="BJ843" s="19">
        <f t="shared" ca="1" si="88"/>
        <v>1</v>
      </c>
      <c r="BK843" s="18">
        <f t="shared" ca="1" si="89"/>
        <v>5.1691712245635983</v>
      </c>
      <c r="BL843" s="17">
        <f t="shared" si="90"/>
        <v>1.1882828821476854</v>
      </c>
      <c r="BM843" s="17">
        <f t="shared" ca="1" si="91"/>
        <v>3.0455780452051244</v>
      </c>
      <c r="BN843" s="16">
        <f t="shared" si="92"/>
        <v>2.3726245515300652</v>
      </c>
    </row>
    <row r="844" spans="1:66" x14ac:dyDescent="0.2">
      <c r="A844">
        <v>41.55</v>
      </c>
      <c r="B844">
        <v>2.0699999999999998</v>
      </c>
      <c r="C844">
        <v>0.15647</v>
      </c>
      <c r="D844">
        <v>2.2370000000000001E-2</v>
      </c>
      <c r="E844">
        <v>0.87104000000000004</v>
      </c>
      <c r="F844">
        <v>2.7336999999999998</v>
      </c>
      <c r="G844">
        <v>2.3891300000000002</v>
      </c>
      <c r="I844" s="11">
        <f t="shared" si="93"/>
        <v>136.31889763779526</v>
      </c>
      <c r="J844" s="10">
        <f t="shared" si="94"/>
        <v>-116.24889763779527</v>
      </c>
      <c r="K844" s="2">
        <v>112.5</v>
      </c>
      <c r="L844" s="10">
        <v>15386.975065616962</v>
      </c>
      <c r="M844" s="10">
        <v>7126.3451443569966</v>
      </c>
      <c r="N844" s="10">
        <v>59.071522309711277</v>
      </c>
      <c r="O844" s="10">
        <v>21.355582408973028</v>
      </c>
      <c r="P844" s="10">
        <v>24.020339302414463</v>
      </c>
      <c r="Q844" s="10">
        <v>0.25133978037571558</v>
      </c>
      <c r="R844" s="10">
        <v>1.0463623232435004</v>
      </c>
      <c r="S844" s="10">
        <v>185.05256204454406</v>
      </c>
      <c r="T844" s="14" t="s">
        <v>34</v>
      </c>
      <c r="U844" s="6">
        <v>6</v>
      </c>
      <c r="V844" s="14" t="s">
        <v>160</v>
      </c>
      <c r="W844" s="6">
        <v>5</v>
      </c>
      <c r="X844" s="14" t="s">
        <v>33</v>
      </c>
      <c r="Y844" s="6">
        <v>3</v>
      </c>
      <c r="Z844" s="14" t="s">
        <v>33</v>
      </c>
      <c r="AA844" s="9">
        <v>3</v>
      </c>
      <c r="AB844" s="7">
        <v>7.4431818041269224</v>
      </c>
      <c r="AC844" s="6">
        <v>56.933023065674341</v>
      </c>
      <c r="AD844" s="13">
        <v>35.623795130198737</v>
      </c>
      <c r="AE844" s="8">
        <v>2402.0339302414463</v>
      </c>
      <c r="AF844" s="6">
        <v>1923.8119188574685</v>
      </c>
      <c r="AG844" s="6">
        <v>1601.3559534942976</v>
      </c>
      <c r="AH844" s="6">
        <v>2591.6099602594177</v>
      </c>
      <c r="AI844" s="6">
        <v>9.5569190306873146</v>
      </c>
      <c r="AJ844" s="6"/>
      <c r="AK844" s="6"/>
      <c r="AL844" s="6"/>
      <c r="AM844" s="6"/>
      <c r="AN844" s="6">
        <v>8.5422329635892105</v>
      </c>
      <c r="AO844" s="6">
        <v>7.5868264520359476</v>
      </c>
      <c r="AP844" s="6">
        <v>12.209491674460082</v>
      </c>
      <c r="AQ844" s="6">
        <v>114.66</v>
      </c>
      <c r="AR844" s="6"/>
      <c r="AS844" s="6"/>
      <c r="AT844" s="6">
        <v>1.2275631982725808</v>
      </c>
      <c r="AU844" s="6">
        <v>1</v>
      </c>
      <c r="AV844" s="10"/>
      <c r="AW844" s="13">
        <v>288.5717878286203</v>
      </c>
      <c r="AX844" s="1" t="s">
        <v>156</v>
      </c>
      <c r="AY844" s="17">
        <v>116.248897637795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7.4431818041269224</v>
      </c>
      <c r="BG844" s="18">
        <v>56.933023065674341</v>
      </c>
      <c r="BH844" s="18">
        <v>35.623795130198737</v>
      </c>
      <c r="BI844" s="15"/>
      <c r="BJ844" s="19">
        <f t="shared" ca="1" si="88"/>
        <v>1</v>
      </c>
      <c r="BK844" s="18">
        <f t="shared" ca="1" si="89"/>
        <v>4.5821108685802052</v>
      </c>
      <c r="BL844" s="17">
        <f t="shared" si="90"/>
        <v>1.5394258729267634</v>
      </c>
      <c r="BM844" s="17">
        <f t="shared" ca="1" si="91"/>
        <v>3.1417783565350872</v>
      </c>
      <c r="BN844" s="16">
        <f t="shared" si="92"/>
        <v>2.451301863240416</v>
      </c>
    </row>
    <row r="845" spans="1:66" x14ac:dyDescent="0.2">
      <c r="A845">
        <v>41.6</v>
      </c>
      <c r="B845">
        <v>2.02</v>
      </c>
      <c r="C845">
        <v>0.15665000000000001</v>
      </c>
      <c r="D845">
        <v>3.5990000000000001E-2</v>
      </c>
      <c r="E845">
        <v>0.88629999999999998</v>
      </c>
      <c r="F845">
        <v>2.7353299999999998</v>
      </c>
      <c r="G845">
        <v>2.3891800000000001</v>
      </c>
      <c r="I845" s="11">
        <f t="shared" si="93"/>
        <v>136.48293963254594</v>
      </c>
      <c r="J845" s="10">
        <f t="shared" si="94"/>
        <v>-116.41293963254594</v>
      </c>
      <c r="K845" s="2">
        <v>112.5</v>
      </c>
      <c r="L845" s="10">
        <v>15405.429790026412</v>
      </c>
      <c r="M845" s="10">
        <v>7134.5636482940054</v>
      </c>
      <c r="N845" s="10">
        <v>59.14260717410324</v>
      </c>
      <c r="O845" s="10">
        <v>21.427072177126561</v>
      </c>
      <c r="P845" s="10">
        <v>24.142480130186989</v>
      </c>
      <c r="Q845" s="10">
        <v>0.36277362831573012</v>
      </c>
      <c r="R845" s="10">
        <v>1.5026361266924251</v>
      </c>
      <c r="S845" s="10">
        <v>188.56999674030749</v>
      </c>
      <c r="T845" s="14" t="s">
        <v>34</v>
      </c>
      <c r="U845" s="6">
        <v>6</v>
      </c>
      <c r="V845" s="14" t="s">
        <v>160</v>
      </c>
      <c r="W845" s="6">
        <v>5</v>
      </c>
      <c r="X845" s="14" t="s">
        <v>33</v>
      </c>
      <c r="Y845" s="6">
        <v>3</v>
      </c>
      <c r="Z845" s="14" t="s">
        <v>33</v>
      </c>
      <c r="AA845" s="9">
        <v>3</v>
      </c>
      <c r="AB845" s="7">
        <v>12.287446107537974</v>
      </c>
      <c r="AC845" s="6">
        <v>61.29010807326663</v>
      </c>
      <c r="AD845" s="13">
        <v>26.422445819195396</v>
      </c>
      <c r="AE845" s="8">
        <v>2414.2480130186987</v>
      </c>
      <c r="AF845" s="6">
        <v>1937.0958559830915</v>
      </c>
      <c r="AG845" s="6">
        <v>1609.4986753457993</v>
      </c>
      <c r="AH845" s="6">
        <v>2662.5062996476304</v>
      </c>
      <c r="AI845" s="6">
        <v>6.6549711020270861</v>
      </c>
      <c r="AJ845" s="6"/>
      <c r="AK845" s="6"/>
      <c r="AL845" s="6"/>
      <c r="AM845" s="6"/>
      <c r="AN845" s="6">
        <v>8.5708288708506242</v>
      </c>
      <c r="AO845" s="6">
        <v>7.9292484428672516</v>
      </c>
      <c r="AP845" s="6">
        <v>12.266490727420596</v>
      </c>
      <c r="AQ845" s="6">
        <v>114.66</v>
      </c>
      <c r="AR845" s="6"/>
      <c r="AS845" s="6"/>
      <c r="AT845" s="6">
        <v>1.2349160604919533</v>
      </c>
      <c r="AU845" s="6">
        <v>1</v>
      </c>
      <c r="AV845" s="10"/>
      <c r="AW845" s="13">
        <v>290.56437839746371</v>
      </c>
      <c r="AX845" s="1" t="s">
        <v>156</v>
      </c>
      <c r="AY845" s="17">
        <v>116.412939632546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12.287446107537974</v>
      </c>
      <c r="BG845" s="18">
        <v>61.29010807326663</v>
      </c>
      <c r="BH845" s="18">
        <v>26.422445819195396</v>
      </c>
      <c r="BI845" s="15"/>
      <c r="BJ845" s="19">
        <f t="shared" ca="1" si="88"/>
        <v>1</v>
      </c>
      <c r="BK845" s="18">
        <f t="shared" ca="1" si="89"/>
        <v>4.6084851283385246</v>
      </c>
      <c r="BL845" s="17">
        <f t="shared" si="90"/>
        <v>2.2066837520255822</v>
      </c>
      <c r="BM845" s="17">
        <f t="shared" ca="1" si="91"/>
        <v>3.2126933751571674</v>
      </c>
      <c r="BN845" s="16">
        <f t="shared" si="92"/>
        <v>2.5325793548161242</v>
      </c>
    </row>
    <row r="846" spans="1:66" x14ac:dyDescent="0.2">
      <c r="A846">
        <v>41.65</v>
      </c>
      <c r="B846">
        <v>2.11</v>
      </c>
      <c r="C846">
        <v>0.16187000000000001</v>
      </c>
      <c r="D846">
        <v>1.992E-2</v>
      </c>
      <c r="E846">
        <v>0.88626000000000005</v>
      </c>
      <c r="F846">
        <v>2.7378999999999998</v>
      </c>
      <c r="G846">
        <v>2.39053</v>
      </c>
      <c r="I846" s="11">
        <f t="shared" si="93"/>
        <v>136.64698162729658</v>
      </c>
      <c r="J846" s="10">
        <f t="shared" si="94"/>
        <v>-116.57698162729659</v>
      </c>
      <c r="K846" s="2">
        <v>112.5</v>
      </c>
      <c r="L846" s="10">
        <v>15423.88451443586</v>
      </c>
      <c r="M846" s="10">
        <v>7142.7821522310132</v>
      </c>
      <c r="N846" s="10">
        <v>59.213692038495182</v>
      </c>
      <c r="O846" s="10">
        <v>23.500275453578844</v>
      </c>
      <c r="P846" s="10">
        <v>26.215550638462027</v>
      </c>
      <c r="Q846" s="10">
        <v>0.23129477836007417</v>
      </c>
      <c r="R846" s="10">
        <v>0.88228083228101672</v>
      </c>
      <c r="S846" s="10">
        <v>188.56077672799881</v>
      </c>
      <c r="T846" s="14" t="s">
        <v>34</v>
      </c>
      <c r="U846" s="6">
        <v>6</v>
      </c>
      <c r="V846" s="14" t="s">
        <v>160</v>
      </c>
      <c r="W846" s="6">
        <v>5</v>
      </c>
      <c r="X846" s="14" t="s">
        <v>33</v>
      </c>
      <c r="Y846" s="6">
        <v>3</v>
      </c>
      <c r="Z846" s="14" t="s">
        <v>33</v>
      </c>
      <c r="AA846" s="9">
        <v>3</v>
      </c>
      <c r="AB846" s="7">
        <v>5.2178260141852064</v>
      </c>
      <c r="AC846" s="6">
        <v>52.888574516265656</v>
      </c>
      <c r="AD846" s="13">
        <v>41.893599469549137</v>
      </c>
      <c r="AE846" s="8">
        <v>2621.5550638462028</v>
      </c>
      <c r="AF846" s="6">
        <v>2179.9009319913639</v>
      </c>
      <c r="AG846" s="6">
        <v>1747.7033758974685</v>
      </c>
      <c r="AH846" s="6">
        <v>2660.8543136126455</v>
      </c>
      <c r="AI846" s="6">
        <v>11.334259607733248</v>
      </c>
      <c r="AJ846" s="6"/>
      <c r="AK846" s="6"/>
      <c r="AL846" s="6"/>
      <c r="AM846" s="6"/>
      <c r="AN846" s="6">
        <v>9.400110181431538</v>
      </c>
      <c r="AO846" s="6">
        <v>7.9134333284737313</v>
      </c>
      <c r="AP846" s="6">
        <v>13.233923631282279</v>
      </c>
      <c r="AQ846" s="6">
        <v>114.66</v>
      </c>
      <c r="AR846" s="6"/>
      <c r="AS846" s="6"/>
      <c r="AT846" s="6">
        <v>1.3961872504299708</v>
      </c>
      <c r="AU846" s="6">
        <v>1</v>
      </c>
      <c r="AV846" s="10"/>
      <c r="AW846" s="13">
        <v>326.98513979870461</v>
      </c>
      <c r="AX846" s="1" t="s">
        <v>156</v>
      </c>
      <c r="AY846" s="17">
        <v>116.576981627297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5.2178260141852064</v>
      </c>
      <c r="BG846" s="18">
        <v>52.888574516265656</v>
      </c>
      <c r="BH846" s="18">
        <v>41.893599469549137</v>
      </c>
      <c r="BI846" s="15"/>
      <c r="BJ846" s="19">
        <f t="shared" ca="1" si="88"/>
        <v>1</v>
      </c>
      <c r="BK846" s="18">
        <f t="shared" ca="1" si="89"/>
        <v>5.1810647411288002</v>
      </c>
      <c r="BL846" s="17">
        <f t="shared" si="90"/>
        <v>1.249998235990136</v>
      </c>
      <c r="BM846" s="17">
        <f t="shared" ca="1" si="91"/>
        <v>3.0540918306768221</v>
      </c>
      <c r="BN846" s="16">
        <f t="shared" si="92"/>
        <v>2.381494682615227</v>
      </c>
    </row>
    <row r="847" spans="1:66" x14ac:dyDescent="0.2">
      <c r="A847">
        <v>41.7</v>
      </c>
      <c r="B847">
        <v>2.02</v>
      </c>
      <c r="C847">
        <v>0.16422</v>
      </c>
      <c r="D847">
        <v>1.6410000000000001E-2</v>
      </c>
      <c r="E847">
        <v>0.76200000000000001</v>
      </c>
      <c r="F847">
        <v>2.7345000000000002</v>
      </c>
      <c r="G847">
        <v>2.3876300000000001</v>
      </c>
      <c r="I847" s="11">
        <f t="shared" si="93"/>
        <v>136.81102362204726</v>
      </c>
      <c r="J847" s="10">
        <f t="shared" si="94"/>
        <v>-116.74102362204727</v>
      </c>
      <c r="K847" s="2">
        <v>112.5</v>
      </c>
      <c r="L847" s="10">
        <v>15442.33923884531</v>
      </c>
      <c r="M847" s="10">
        <v>7151.000656168022</v>
      </c>
      <c r="N847" s="10">
        <v>59.284776902887153</v>
      </c>
      <c r="O847" s="10">
        <v>24.433614093360998</v>
      </c>
      <c r="P847" s="10">
        <v>26.736444935632377</v>
      </c>
      <c r="Q847" s="10">
        <v>0.2025772448601145</v>
      </c>
      <c r="R847" s="10">
        <v>0.75768205289752033</v>
      </c>
      <c r="S847" s="10">
        <v>159.91880849106812</v>
      </c>
      <c r="T847" s="14" t="s">
        <v>162</v>
      </c>
      <c r="U847" s="6">
        <v>7</v>
      </c>
      <c r="V847" s="14" t="s">
        <v>160</v>
      </c>
      <c r="W847" s="6">
        <v>5</v>
      </c>
      <c r="X847" s="14" t="s">
        <v>33</v>
      </c>
      <c r="Y847" s="6">
        <v>3</v>
      </c>
      <c r="Z847" s="14" t="s">
        <v>119</v>
      </c>
      <c r="AA847" s="9">
        <v>4</v>
      </c>
      <c r="AB847" s="7">
        <v>4.1112772896982648</v>
      </c>
      <c r="AC847" s="6">
        <v>49.923188646629178</v>
      </c>
      <c r="AD847" s="13">
        <v>45.965534063672557</v>
      </c>
      <c r="AE847" s="8"/>
      <c r="AF847" s="6"/>
      <c r="AG847" s="6"/>
      <c r="AH847" s="6"/>
      <c r="AI847" s="6"/>
      <c r="AJ847" s="6">
        <v>31</v>
      </c>
      <c r="AK847" s="6">
        <v>29</v>
      </c>
      <c r="AL847" s="6">
        <v>29</v>
      </c>
      <c r="AM847" s="6">
        <v>31.684111233908094</v>
      </c>
      <c r="AN847" s="6">
        <v>8.1445380311203319</v>
      </c>
      <c r="AO847" s="6">
        <v>4.2253929390117149</v>
      </c>
      <c r="AP847" s="6">
        <v>6.0209334806897132</v>
      </c>
      <c r="AQ847" s="6">
        <v>117.845</v>
      </c>
      <c r="AR847" s="6">
        <v>0</v>
      </c>
      <c r="AS847" s="6">
        <v>0</v>
      </c>
      <c r="AT847" s="6">
        <v>5.0101971796186695E-2</v>
      </c>
      <c r="AU847" s="6">
        <v>0.12068265412940381</v>
      </c>
      <c r="AV847" s="10">
        <v>0.29628768194254912</v>
      </c>
      <c r="AW847" s="13">
        <v>66.841112339080951</v>
      </c>
      <c r="AX847" s="1" t="s">
        <v>156</v>
      </c>
      <c r="AY847" s="17">
        <v>116.741023622047</v>
      </c>
      <c r="AZ847" s="12">
        <v>0</v>
      </c>
      <c r="BA847" s="12">
        <v>0</v>
      </c>
      <c r="BB847" s="12">
        <v>100</v>
      </c>
      <c r="BC847" s="12">
        <v>0</v>
      </c>
      <c r="BD847" s="12">
        <v>100</v>
      </c>
      <c r="BE847" s="12">
        <v>0</v>
      </c>
      <c r="BF847" s="18">
        <v>4.1112772896982648</v>
      </c>
      <c r="BG847" s="18">
        <v>49.923188646629178</v>
      </c>
      <c r="BH847" s="18">
        <v>45.965534063672557</v>
      </c>
      <c r="BI847" s="15"/>
      <c r="BJ847" s="19">
        <f t="shared" ref="BJ847:BJ910" ca="1" si="95">IF((0.381*BM847)+(0.05*(M847/2116.217)-0.15)&lt;1,(0.381*BM847)+(0.05*(M847/2116.217)-0.15),1)</f>
        <v>1</v>
      </c>
      <c r="BK847" s="18">
        <f t="shared" ref="BK847:BK910" ca="1" si="96">((P847-(L847/2000))/1.06)*(1.06/(M847/2000))^BJ847</f>
        <v>5.3182138362155778</v>
      </c>
      <c r="BL847" s="17">
        <f t="shared" ref="BL847:BL910" si="97">(Q847/(P847-(L847/2000)))*100</f>
        <v>1.0653395309371403</v>
      </c>
      <c r="BM847" s="17">
        <f t="shared" ref="BM847:BM910" ca="1" si="98">SQRT(((3.47-LOG(BK847))^2)+((LOG(BL847)+1.22)^2))</f>
        <v>3.0144730525794508</v>
      </c>
      <c r="BN847" s="16">
        <f t="shared" ref="BN847:BN910" si="99">SQRT(((3.47-LOG(P847/1.06))^2)+((LOG(R847)+1.22)^2))</f>
        <v>2.34229204540111</v>
      </c>
    </row>
    <row r="848" spans="1:66" x14ac:dyDescent="0.2">
      <c r="A848">
        <v>41.75</v>
      </c>
      <c r="B848">
        <v>2.0699999999999998</v>
      </c>
      <c r="C848">
        <v>0.15201999999999999</v>
      </c>
      <c r="D848">
        <v>1.5769999999999999E-2</v>
      </c>
      <c r="E848">
        <v>0.84123999999999999</v>
      </c>
      <c r="F848">
        <v>2.7389999999999999</v>
      </c>
      <c r="G848">
        <v>2.3907799999999999</v>
      </c>
      <c r="I848" s="11">
        <f t="shared" si="93"/>
        <v>136.97506561679791</v>
      </c>
      <c r="J848" s="10">
        <f t="shared" si="94"/>
        <v>-116.90506561679791</v>
      </c>
      <c r="K848" s="2">
        <v>112.5</v>
      </c>
      <c r="L848" s="10">
        <v>15460.793963254759</v>
      </c>
      <c r="M848" s="10">
        <v>7159.2191601050299</v>
      </c>
      <c r="N848" s="10">
        <v>59.355861767279094</v>
      </c>
      <c r="O848" s="10">
        <v>19.588196474066383</v>
      </c>
      <c r="P848" s="10">
        <v>22.154041075460242</v>
      </c>
      <c r="Q848" s="10">
        <v>0.19734099943562039</v>
      </c>
      <c r="R848" s="10">
        <v>0.89076750721660702</v>
      </c>
      <c r="S848" s="10">
        <v>178.18365287457357</v>
      </c>
      <c r="T848" s="14" t="s">
        <v>34</v>
      </c>
      <c r="U848" s="6">
        <v>6</v>
      </c>
      <c r="V848" s="14" t="s">
        <v>160</v>
      </c>
      <c r="W848" s="6">
        <v>5</v>
      </c>
      <c r="X848" s="14" t="s">
        <v>33</v>
      </c>
      <c r="Y848" s="6">
        <v>3</v>
      </c>
      <c r="Z848" s="14" t="s">
        <v>33</v>
      </c>
      <c r="AA848" s="9">
        <v>3</v>
      </c>
      <c r="AB848" s="7">
        <v>7.1019472852024705</v>
      </c>
      <c r="AC848" s="6">
        <v>56.431956203222882</v>
      </c>
      <c r="AD848" s="13">
        <v>36.466096511574648</v>
      </c>
      <c r="AE848" s="8">
        <v>2215.4041075460241</v>
      </c>
      <c r="AF848" s="6">
        <v>1699.9051334723952</v>
      </c>
      <c r="AG848" s="6">
        <v>1476.9360716973495</v>
      </c>
      <c r="AH848" s="6">
        <v>2444.4574170643432</v>
      </c>
      <c r="AI848" s="6">
        <v>11.2262738806528</v>
      </c>
      <c r="AJ848" s="6"/>
      <c r="AK848" s="6"/>
      <c r="AL848" s="6"/>
      <c r="AM848" s="6"/>
      <c r="AN848" s="6">
        <v>7.8352785896265527</v>
      </c>
      <c r="AO848" s="6">
        <v>7.0977852198520281</v>
      </c>
      <c r="AP848" s="6">
        <v>11.338552501881447</v>
      </c>
      <c r="AQ848" s="6">
        <v>114.66</v>
      </c>
      <c r="AR848" s="6"/>
      <c r="AS848" s="6"/>
      <c r="AT848" s="6">
        <v>1.0726191269082368</v>
      </c>
      <c r="AU848" s="6">
        <v>1</v>
      </c>
      <c r="AV848" s="10"/>
      <c r="AW848" s="13">
        <v>254.98577002085929</v>
      </c>
      <c r="AX848" s="1" t="s">
        <v>156</v>
      </c>
      <c r="AY848" s="17">
        <v>116.905065616798</v>
      </c>
      <c r="AZ848" s="12">
        <v>0</v>
      </c>
      <c r="BA848" s="12">
        <v>100</v>
      </c>
      <c r="BB848" s="12">
        <v>0</v>
      </c>
      <c r="BC848" s="12">
        <v>100</v>
      </c>
      <c r="BD848" s="12">
        <v>0</v>
      </c>
      <c r="BE848" s="12">
        <v>0</v>
      </c>
      <c r="BF848" s="18">
        <v>7.1019472852024705</v>
      </c>
      <c r="BG848" s="18">
        <v>56.431956203222882</v>
      </c>
      <c r="BH848" s="18">
        <v>36.466096511574648</v>
      </c>
      <c r="BI848" s="15"/>
      <c r="BJ848" s="19">
        <f t="shared" ca="1" si="95"/>
        <v>1</v>
      </c>
      <c r="BK848" s="18">
        <f t="shared" ca="1" si="96"/>
        <v>4.0293902927875331</v>
      </c>
      <c r="BL848" s="17">
        <f t="shared" si="97"/>
        <v>1.3681771274431109</v>
      </c>
      <c r="BM848" s="17">
        <f t="shared" ca="1" si="98"/>
        <v>3.1695387157719157</v>
      </c>
      <c r="BN848" s="16">
        <f t="shared" si="99"/>
        <v>2.4474918187136319</v>
      </c>
    </row>
    <row r="849" spans="1:66" x14ac:dyDescent="0.2">
      <c r="A849">
        <v>41.8</v>
      </c>
      <c r="B849">
        <v>2.0699999999999998</v>
      </c>
      <c r="C849">
        <v>0.15326999999999999</v>
      </c>
      <c r="D849">
        <v>1.7899999999999999E-2</v>
      </c>
      <c r="E849">
        <v>0.90937000000000001</v>
      </c>
      <c r="F849">
        <v>2.7441300000000002</v>
      </c>
      <c r="G849">
        <v>2.3936299999999999</v>
      </c>
      <c r="I849" s="11">
        <f t="shared" si="93"/>
        <v>137.13910761154855</v>
      </c>
      <c r="J849" s="10">
        <f t="shared" si="94"/>
        <v>-117.06910761154856</v>
      </c>
      <c r="K849" s="2">
        <v>112.5</v>
      </c>
      <c r="L849" s="10">
        <v>15479.248687664207</v>
      </c>
      <c r="M849" s="10">
        <v>7167.4376640420378</v>
      </c>
      <c r="N849" s="10">
        <v>59.426946631671029</v>
      </c>
      <c r="O849" s="10">
        <v>20.084653197354768</v>
      </c>
      <c r="P849" s="10">
        <v>22.876635196641288</v>
      </c>
      <c r="Q849" s="10">
        <v>0.21476787873901476</v>
      </c>
      <c r="R849" s="10">
        <v>0.93880886281102494</v>
      </c>
      <c r="S849" s="10">
        <v>193.88763883934169</v>
      </c>
      <c r="T849" s="14" t="s">
        <v>34</v>
      </c>
      <c r="U849" s="6">
        <v>6</v>
      </c>
      <c r="V849" s="14" t="s">
        <v>160</v>
      </c>
      <c r="W849" s="6">
        <v>5</v>
      </c>
      <c r="X849" s="14" t="s">
        <v>33</v>
      </c>
      <c r="Y849" s="6">
        <v>3</v>
      </c>
      <c r="Z849" s="14" t="s">
        <v>33</v>
      </c>
      <c r="AA849" s="9">
        <v>3</v>
      </c>
      <c r="AB849" s="7">
        <v>7.2940608215821641</v>
      </c>
      <c r="AC849" s="6">
        <v>56.718407113703712</v>
      </c>
      <c r="AD849" s="13">
        <v>35.987532064714124</v>
      </c>
      <c r="AE849" s="8">
        <v>2287.6635196641287</v>
      </c>
      <c r="AF849" s="6">
        <v>1783.8306345284332</v>
      </c>
      <c r="AG849" s="6">
        <v>1525.1090131094193</v>
      </c>
      <c r="AH849" s="6">
        <v>2766.0485254149389</v>
      </c>
      <c r="AI849" s="6">
        <v>10.651795478429483</v>
      </c>
      <c r="AJ849" s="6"/>
      <c r="AK849" s="6"/>
      <c r="AL849" s="6"/>
      <c r="AM849" s="6"/>
      <c r="AN849" s="6">
        <v>8.0338612789419077</v>
      </c>
      <c r="AO849" s="6">
        <v>7.2851147600241095</v>
      </c>
      <c r="AP849" s="6">
        <v>11.675763091765935</v>
      </c>
      <c r="AQ849" s="6">
        <v>114.66</v>
      </c>
      <c r="AR849" s="6"/>
      <c r="AS849" s="6"/>
      <c r="AT849" s="6">
        <v>1.1268838525924962</v>
      </c>
      <c r="AU849" s="6">
        <v>1</v>
      </c>
      <c r="AV849" s="10"/>
      <c r="AW849" s="13">
        <v>267.57459517926497</v>
      </c>
      <c r="AX849" s="1" t="s">
        <v>156</v>
      </c>
      <c r="AY849" s="17">
        <v>117.069107611549</v>
      </c>
      <c r="AZ849" s="12">
        <v>0</v>
      </c>
      <c r="BA849" s="12">
        <v>100</v>
      </c>
      <c r="BB849" s="12">
        <v>0</v>
      </c>
      <c r="BC849" s="12">
        <v>100</v>
      </c>
      <c r="BD849" s="12">
        <v>0</v>
      </c>
      <c r="BE849" s="12">
        <v>0</v>
      </c>
      <c r="BF849" s="18">
        <v>7.2940608215821641</v>
      </c>
      <c r="BG849" s="18">
        <v>56.718407113703712</v>
      </c>
      <c r="BH849" s="18">
        <v>35.987532064714124</v>
      </c>
      <c r="BI849" s="15"/>
      <c r="BJ849" s="19">
        <f t="shared" ca="1" si="95"/>
        <v>1</v>
      </c>
      <c r="BK849" s="18">
        <f t="shared" ca="1" si="96"/>
        <v>4.2238276947281461</v>
      </c>
      <c r="BL849" s="17">
        <f t="shared" si="97"/>
        <v>1.4188262189106993</v>
      </c>
      <c r="BM849" s="17">
        <f t="shared" ca="1" si="98"/>
        <v>3.157878560440011</v>
      </c>
      <c r="BN849" s="16">
        <f t="shared" si="99"/>
        <v>2.4462967410729877</v>
      </c>
    </row>
    <row r="850" spans="1:66" x14ac:dyDescent="0.2">
      <c r="A850">
        <v>41.85</v>
      </c>
      <c r="B850">
        <v>2.0699999999999998</v>
      </c>
      <c r="C850">
        <v>0.15386</v>
      </c>
      <c r="D850">
        <v>2.4570000000000002E-2</v>
      </c>
      <c r="E850">
        <v>0.91466000000000003</v>
      </c>
      <c r="F850">
        <v>2.7347800000000002</v>
      </c>
      <c r="G850">
        <v>2.3860299999999999</v>
      </c>
      <c r="I850" s="11">
        <f t="shared" si="93"/>
        <v>137.3031496062992</v>
      </c>
      <c r="J850" s="10">
        <f t="shared" si="94"/>
        <v>-117.23314960629921</v>
      </c>
      <c r="K850" s="2">
        <v>112.5</v>
      </c>
      <c r="L850" s="10">
        <v>15497.703412073655</v>
      </c>
      <c r="M850" s="10">
        <v>7175.6561679790457</v>
      </c>
      <c r="N850" s="10">
        <v>59.498031496062985</v>
      </c>
      <c r="O850" s="10">
        <v>20.318980770746887</v>
      </c>
      <c r="P850" s="10">
        <v>23.128521361474068</v>
      </c>
      <c r="Q850" s="10">
        <v>0.26933937402241392</v>
      </c>
      <c r="R850" s="10">
        <v>1.1645334771424745</v>
      </c>
      <c r="S850" s="10">
        <v>195.10698546716532</v>
      </c>
      <c r="T850" s="14" t="s">
        <v>34</v>
      </c>
      <c r="U850" s="6">
        <v>6</v>
      </c>
      <c r="V850" s="14" t="s">
        <v>160</v>
      </c>
      <c r="W850" s="6">
        <v>5</v>
      </c>
      <c r="X850" s="14" t="s">
        <v>33</v>
      </c>
      <c r="Y850" s="6">
        <v>3</v>
      </c>
      <c r="Z850" s="14" t="s">
        <v>33</v>
      </c>
      <c r="AA850" s="9">
        <v>3</v>
      </c>
      <c r="AB850" s="7">
        <v>9.2916144535571021</v>
      </c>
      <c r="AC850" s="6">
        <v>59.11709291732528</v>
      </c>
      <c r="AD850" s="13">
        <v>31.591292629117614</v>
      </c>
      <c r="AE850" s="8">
        <v>2312.8521361474068</v>
      </c>
      <c r="AF850" s="6">
        <v>1812.3787289552633</v>
      </c>
      <c r="AG850" s="6">
        <v>1541.9014240982713</v>
      </c>
      <c r="AH850" s="6">
        <v>2789.6699102626762</v>
      </c>
      <c r="AI850" s="6">
        <v>8.587129692946176</v>
      </c>
      <c r="AJ850" s="6"/>
      <c r="AK850" s="6"/>
      <c r="AL850" s="6"/>
      <c r="AM850" s="6"/>
      <c r="AN850" s="6">
        <v>8.1275923082987553</v>
      </c>
      <c r="AO850" s="6">
        <v>7.5072600351736281</v>
      </c>
      <c r="AP850" s="6">
        <v>11.793309968687899</v>
      </c>
      <c r="AQ850" s="6">
        <v>114.66</v>
      </c>
      <c r="AR850" s="6"/>
      <c r="AS850" s="6"/>
      <c r="AT850" s="6">
        <v>1.1444007760279176</v>
      </c>
      <c r="AU850" s="6">
        <v>1</v>
      </c>
      <c r="AV850" s="10"/>
      <c r="AW850" s="13">
        <v>271.85680934328951</v>
      </c>
      <c r="AX850" s="1" t="s">
        <v>156</v>
      </c>
      <c r="AY850" s="17">
        <v>117.23314960629899</v>
      </c>
      <c r="AZ850" s="12">
        <v>0</v>
      </c>
      <c r="BA850" s="12">
        <v>100</v>
      </c>
      <c r="BB850" s="12">
        <v>0</v>
      </c>
      <c r="BC850" s="12">
        <v>100</v>
      </c>
      <c r="BD850" s="12">
        <v>0</v>
      </c>
      <c r="BE850" s="12">
        <v>0</v>
      </c>
      <c r="BF850" s="18">
        <v>9.2916144535571021</v>
      </c>
      <c r="BG850" s="18">
        <v>59.11709291732528</v>
      </c>
      <c r="BH850" s="18">
        <v>31.591292629117614</v>
      </c>
      <c r="BI850" s="15"/>
      <c r="BJ850" s="19">
        <f t="shared" ca="1" si="95"/>
        <v>1</v>
      </c>
      <c r="BK850" s="18">
        <f t="shared" ca="1" si="96"/>
        <v>4.286623911571497</v>
      </c>
      <c r="BL850" s="17">
        <f t="shared" si="97"/>
        <v>1.7512689157610954</v>
      </c>
      <c r="BM850" s="17">
        <f t="shared" ca="1" si="98"/>
        <v>3.1929595418570722</v>
      </c>
      <c r="BN850" s="16">
        <f t="shared" si="99"/>
        <v>2.4891808525651258</v>
      </c>
    </row>
    <row r="851" spans="1:66" x14ac:dyDescent="0.2">
      <c r="A851">
        <v>41.9</v>
      </c>
      <c r="B851">
        <v>2.0699999999999998</v>
      </c>
      <c r="C851">
        <v>0.15392</v>
      </c>
      <c r="D851">
        <v>2.3519999999999999E-2</v>
      </c>
      <c r="E851">
        <v>0.91766999999999999</v>
      </c>
      <c r="F851">
        <v>2.7379799999999999</v>
      </c>
      <c r="G851">
        <v>2.3896500000000001</v>
      </c>
      <c r="I851" s="11">
        <f t="shared" si="93"/>
        <v>137.46719160104985</v>
      </c>
      <c r="J851" s="10">
        <f t="shared" si="94"/>
        <v>-117.39719160104985</v>
      </c>
      <c r="K851" s="2">
        <v>112.5</v>
      </c>
      <c r="L851" s="10">
        <v>15516.158136483104</v>
      </c>
      <c r="M851" s="10">
        <v>7183.8746719160536</v>
      </c>
      <c r="N851" s="10">
        <v>59.569116360454927</v>
      </c>
      <c r="O851" s="10">
        <v>20.342810693464731</v>
      </c>
      <c r="P851" s="10">
        <v>23.162342089529602</v>
      </c>
      <c r="Q851" s="10">
        <v>0.26074865887285331</v>
      </c>
      <c r="R851" s="10">
        <v>1.1257439246211771</v>
      </c>
      <c r="S851" s="10">
        <v>195.80079139339387</v>
      </c>
      <c r="T851" s="14" t="s">
        <v>34</v>
      </c>
      <c r="U851" s="6">
        <v>6</v>
      </c>
      <c r="V851" s="14" t="s">
        <v>160</v>
      </c>
      <c r="W851" s="6">
        <v>5</v>
      </c>
      <c r="X851" s="14" t="s">
        <v>33</v>
      </c>
      <c r="Y851" s="6">
        <v>3</v>
      </c>
      <c r="Z851" s="14" t="s">
        <v>33</v>
      </c>
      <c r="AA851" s="9">
        <v>3</v>
      </c>
      <c r="AB851" s="7">
        <v>8.8831860364031172</v>
      </c>
      <c r="AC851" s="6">
        <v>58.702037460742972</v>
      </c>
      <c r="AD851" s="13">
        <v>32.414776502853911</v>
      </c>
      <c r="AE851" s="8">
        <v>2316.2342089529602</v>
      </c>
      <c r="AF851" s="6">
        <v>1815.2720661141818</v>
      </c>
      <c r="AG851" s="6">
        <v>1544.1561393019736</v>
      </c>
      <c r="AH851" s="6">
        <v>2802.4801721061722</v>
      </c>
      <c r="AI851" s="6">
        <v>8.8830148502600981</v>
      </c>
      <c r="AJ851" s="6"/>
      <c r="AK851" s="6"/>
      <c r="AL851" s="6"/>
      <c r="AM851" s="6"/>
      <c r="AN851" s="6">
        <v>8.1371242773858921</v>
      </c>
      <c r="AO851" s="6">
        <v>7.4898743946672699</v>
      </c>
      <c r="AP851" s="6">
        <v>11.809092975113813</v>
      </c>
      <c r="AQ851" s="6">
        <v>114.66</v>
      </c>
      <c r="AR851" s="6"/>
      <c r="AS851" s="6"/>
      <c r="AT851" s="6">
        <v>1.1448934587912656</v>
      </c>
      <c r="AU851" s="6">
        <v>1</v>
      </c>
      <c r="AV851" s="10"/>
      <c r="AW851" s="13">
        <v>272.29080991712726</v>
      </c>
      <c r="AX851" s="1" t="s">
        <v>156</v>
      </c>
      <c r="AY851" s="17">
        <v>117.39719160105</v>
      </c>
      <c r="AZ851" s="12">
        <v>0</v>
      </c>
      <c r="BA851" s="12">
        <v>100</v>
      </c>
      <c r="BB851" s="12">
        <v>0</v>
      </c>
      <c r="BC851" s="12">
        <v>100</v>
      </c>
      <c r="BD851" s="12">
        <v>0</v>
      </c>
      <c r="BE851" s="12">
        <v>0</v>
      </c>
      <c r="BF851" s="18">
        <v>8.8831860364031172</v>
      </c>
      <c r="BG851" s="18">
        <v>58.702037460742972</v>
      </c>
      <c r="BH851" s="18">
        <v>32.414776502853911</v>
      </c>
      <c r="BI851" s="15"/>
      <c r="BJ851" s="19">
        <f t="shared" ca="1" si="95"/>
        <v>1</v>
      </c>
      <c r="BK851" s="18">
        <f t="shared" ca="1" si="96"/>
        <v>4.2885667483894139</v>
      </c>
      <c r="BL851" s="17">
        <f t="shared" si="97"/>
        <v>1.6927045358321231</v>
      </c>
      <c r="BM851" s="17">
        <f t="shared" ca="1" si="98"/>
        <v>3.1860413634093212</v>
      </c>
      <c r="BN851" s="16">
        <f t="shared" si="99"/>
        <v>2.4810660244986855</v>
      </c>
    </row>
    <row r="852" spans="1:66" x14ac:dyDescent="0.2">
      <c r="A852">
        <v>41.95</v>
      </c>
      <c r="B852">
        <v>2.0699999999999998</v>
      </c>
      <c r="C852">
        <v>0.15498000000000001</v>
      </c>
      <c r="D852">
        <v>2.1989999999999999E-2</v>
      </c>
      <c r="E852">
        <v>0.90129999999999999</v>
      </c>
      <c r="F852">
        <v>2.73753</v>
      </c>
      <c r="G852">
        <v>2.3891300000000002</v>
      </c>
      <c r="I852" s="11">
        <f t="shared" si="93"/>
        <v>137.63123359580052</v>
      </c>
      <c r="J852" s="10">
        <f t="shared" si="94"/>
        <v>-117.56123359580053</v>
      </c>
      <c r="K852" s="2">
        <v>112.5</v>
      </c>
      <c r="L852" s="10">
        <v>15534.612860892554</v>
      </c>
      <c r="M852" s="10">
        <v>7192.0931758530623</v>
      </c>
      <c r="N852" s="10">
        <v>59.640201224846891</v>
      </c>
      <c r="O852" s="10">
        <v>20.763805994813278</v>
      </c>
      <c r="P852" s="10">
        <v>23.529002014340605</v>
      </c>
      <c r="Q852" s="10">
        <v>0.24823075965492217</v>
      </c>
      <c r="R852" s="10">
        <v>1.0549991006997617</v>
      </c>
      <c r="S852" s="10">
        <v>192.02750135606442</v>
      </c>
      <c r="T852" s="14" t="s">
        <v>34</v>
      </c>
      <c r="U852" s="6">
        <v>6</v>
      </c>
      <c r="V852" s="14" t="s">
        <v>160</v>
      </c>
      <c r="W852" s="6">
        <v>5</v>
      </c>
      <c r="X852" s="14" t="s">
        <v>33</v>
      </c>
      <c r="Y852" s="6">
        <v>3</v>
      </c>
      <c r="Z852" s="14" t="s">
        <v>33</v>
      </c>
      <c r="AA852" s="9">
        <v>3</v>
      </c>
      <c r="AB852" s="7">
        <v>7.9072324595003636</v>
      </c>
      <c r="AC852" s="6">
        <v>57.560370622963127</v>
      </c>
      <c r="AD852" s="13">
        <v>34.532396917536509</v>
      </c>
      <c r="AE852" s="8">
        <v>2352.9002014340604</v>
      </c>
      <c r="AF852" s="6">
        <v>1857.3229558325675</v>
      </c>
      <c r="AG852" s="6">
        <v>1568.6001342893737</v>
      </c>
      <c r="AH852" s="6">
        <v>2723.3958884136177</v>
      </c>
      <c r="AI852" s="6">
        <v>9.4786810655735945</v>
      </c>
      <c r="AJ852" s="6"/>
      <c r="AK852" s="6"/>
      <c r="AL852" s="6"/>
      <c r="AM852" s="6"/>
      <c r="AN852" s="6">
        <v>8.3055223979253121</v>
      </c>
      <c r="AO852" s="6">
        <v>7.5169580242668532</v>
      </c>
      <c r="AP852" s="6">
        <v>11.980200940025616</v>
      </c>
      <c r="AQ852" s="6">
        <v>114.66</v>
      </c>
      <c r="AR852" s="6"/>
      <c r="AS852" s="6"/>
      <c r="AT852" s="6">
        <v>1.1713002194054924</v>
      </c>
      <c r="AU852" s="6">
        <v>1</v>
      </c>
      <c r="AV852" s="10"/>
      <c r="AW852" s="13">
        <v>278.59844337488511</v>
      </c>
      <c r="AX852" s="1" t="s">
        <v>156</v>
      </c>
      <c r="AY852" s="17">
        <v>117.561233595801</v>
      </c>
      <c r="AZ852" s="12">
        <v>0</v>
      </c>
      <c r="BA852" s="12">
        <v>100</v>
      </c>
      <c r="BB852" s="12">
        <v>0</v>
      </c>
      <c r="BC852" s="12">
        <v>100</v>
      </c>
      <c r="BD852" s="12">
        <v>0</v>
      </c>
      <c r="BE852" s="12">
        <v>0</v>
      </c>
      <c r="BF852" s="18">
        <v>7.9072324595003636</v>
      </c>
      <c r="BG852" s="18">
        <v>57.560370622963127</v>
      </c>
      <c r="BH852" s="18">
        <v>34.532396917536509</v>
      </c>
      <c r="BI852" s="15"/>
      <c r="BJ852" s="19">
        <f t="shared" ca="1" si="95"/>
        <v>1</v>
      </c>
      <c r="BK852" s="18">
        <f t="shared" ca="1" si="96"/>
        <v>4.3830621207225446</v>
      </c>
      <c r="BL852" s="17">
        <f t="shared" si="97"/>
        <v>1.5748988320049155</v>
      </c>
      <c r="BM852" s="17">
        <f t="shared" ca="1" si="98"/>
        <v>3.1634548996549974</v>
      </c>
      <c r="BN852" s="16">
        <f t="shared" si="99"/>
        <v>2.4608509635412035</v>
      </c>
    </row>
    <row r="853" spans="1:66" x14ac:dyDescent="0.2">
      <c r="A853">
        <v>42</v>
      </c>
      <c r="B853">
        <v>2.02</v>
      </c>
      <c r="C853">
        <v>0.15603</v>
      </c>
      <c r="D853">
        <v>1.8460000000000001E-2</v>
      </c>
      <c r="E853">
        <v>0.91285000000000005</v>
      </c>
      <c r="F853">
        <v>2.7390300000000001</v>
      </c>
      <c r="G853">
        <v>2.3880300000000001</v>
      </c>
      <c r="I853" s="11">
        <f t="shared" si="93"/>
        <v>137.79527559055117</v>
      </c>
      <c r="J853" s="10">
        <f t="shared" si="94"/>
        <v>-117.72527559055118</v>
      </c>
      <c r="K853" s="2">
        <v>112.5</v>
      </c>
      <c r="L853" s="10">
        <v>15553.067585302002</v>
      </c>
      <c r="M853" s="10">
        <v>7200.3116797900702</v>
      </c>
      <c r="N853" s="10">
        <v>59.711286089238833</v>
      </c>
      <c r="O853" s="10">
        <v>21.180829642375521</v>
      </c>
      <c r="P853" s="10">
        <v>23.984362473082363</v>
      </c>
      <c r="Q853" s="10">
        <v>0.21934959348544708</v>
      </c>
      <c r="R853" s="10">
        <v>0.91455252868039749</v>
      </c>
      <c r="S853" s="10">
        <v>194.68977991019733</v>
      </c>
      <c r="T853" s="14" t="s">
        <v>34</v>
      </c>
      <c r="U853" s="6">
        <v>6</v>
      </c>
      <c r="V853" s="14" t="s">
        <v>160</v>
      </c>
      <c r="W853" s="6">
        <v>5</v>
      </c>
      <c r="X853" s="14" t="s">
        <v>33</v>
      </c>
      <c r="Y853" s="6">
        <v>3</v>
      </c>
      <c r="Z853" s="14" t="s">
        <v>33</v>
      </c>
      <c r="AA853" s="9">
        <v>3</v>
      </c>
      <c r="AB853" s="7">
        <v>6.4968255361423672</v>
      </c>
      <c r="AC853" s="6">
        <v>55.450144895998633</v>
      </c>
      <c r="AD853" s="13">
        <v>38.053029567858999</v>
      </c>
      <c r="AE853" s="8">
        <v>2398.4362473082365</v>
      </c>
      <c r="AF853" s="6">
        <v>1909.8092024839837</v>
      </c>
      <c r="AG853" s="6">
        <v>1598.957498205491</v>
      </c>
      <c r="AH853" s="6">
        <v>2776.7004443168603</v>
      </c>
      <c r="AI853" s="6">
        <v>10.93430905978571</v>
      </c>
      <c r="AJ853" s="6"/>
      <c r="AK853" s="6"/>
      <c r="AL853" s="6"/>
      <c r="AM853" s="6"/>
      <c r="AN853" s="6">
        <v>8.4723318569502091</v>
      </c>
      <c r="AO853" s="6">
        <v>7.5042958168231193</v>
      </c>
      <c r="AP853" s="6">
        <v>12.192702487438435</v>
      </c>
      <c r="AQ853" s="6">
        <v>114.66</v>
      </c>
      <c r="AR853" s="6"/>
      <c r="AS853" s="6"/>
      <c r="AT853" s="6">
        <v>1.2045829438482503</v>
      </c>
      <c r="AU853" s="6">
        <v>1</v>
      </c>
      <c r="AV853" s="10"/>
      <c r="AW853" s="13">
        <v>286.47138037259754</v>
      </c>
      <c r="AX853" s="1" t="s">
        <v>156</v>
      </c>
      <c r="AY853" s="17">
        <v>117.72527559055101</v>
      </c>
      <c r="AZ853" s="12">
        <v>0</v>
      </c>
      <c r="BA853" s="12">
        <v>100</v>
      </c>
      <c r="BB853" s="12">
        <v>0</v>
      </c>
      <c r="BC853" s="12">
        <v>100</v>
      </c>
      <c r="BD853" s="12">
        <v>0</v>
      </c>
      <c r="BE853" s="12">
        <v>0</v>
      </c>
      <c r="BF853" s="18">
        <v>6.4968255361423672</v>
      </c>
      <c r="BG853" s="18">
        <v>55.450144895998633</v>
      </c>
      <c r="BH853" s="18">
        <v>38.053029567858999</v>
      </c>
      <c r="BI853" s="15"/>
      <c r="BJ853" s="19">
        <f t="shared" ca="1" si="95"/>
        <v>1</v>
      </c>
      <c r="BK853" s="18">
        <f t="shared" ca="1" si="96"/>
        <v>4.5019797478833334</v>
      </c>
      <c r="BL853" s="17">
        <f t="shared" si="97"/>
        <v>1.3533558245854387</v>
      </c>
      <c r="BM853" s="17">
        <f t="shared" ca="1" si="98"/>
        <v>3.1240246508971796</v>
      </c>
      <c r="BN853" s="16">
        <f t="shared" si="99"/>
        <v>2.4228241046150738</v>
      </c>
    </row>
    <row r="854" spans="1:66" x14ac:dyDescent="0.2">
      <c r="A854">
        <v>42.05</v>
      </c>
      <c r="B854">
        <v>2.11</v>
      </c>
      <c r="C854">
        <v>0.15412999999999999</v>
      </c>
      <c r="D854">
        <v>1.9689999999999999E-2</v>
      </c>
      <c r="E854">
        <v>0.86138000000000003</v>
      </c>
      <c r="F854">
        <v>2.74125</v>
      </c>
      <c r="G854">
        <v>2.3900299999999999</v>
      </c>
      <c r="I854" s="11">
        <f t="shared" si="93"/>
        <v>137.95931758530182</v>
      </c>
      <c r="J854" s="10">
        <f t="shared" si="94"/>
        <v>-117.88931758530182</v>
      </c>
      <c r="K854" s="2">
        <v>112.5</v>
      </c>
      <c r="L854" s="10">
        <v>15571.52230971145</v>
      </c>
      <c r="M854" s="10">
        <v>7208.5301837270781</v>
      </c>
      <c r="N854" s="10">
        <v>59.782370953630789</v>
      </c>
      <c r="O854" s="10">
        <v>20.426215422977172</v>
      </c>
      <c r="P854" s="10">
        <v>23.058908801613924</v>
      </c>
      <c r="Q854" s="10">
        <v>0.2294130026606466</v>
      </c>
      <c r="R854" s="10">
        <v>0.99489964869712166</v>
      </c>
      <c r="S854" s="10">
        <v>182.82592907199657</v>
      </c>
      <c r="T854" s="14" t="s">
        <v>34</v>
      </c>
      <c r="U854" s="6">
        <v>6</v>
      </c>
      <c r="V854" s="14" t="s">
        <v>160</v>
      </c>
      <c r="W854" s="6">
        <v>5</v>
      </c>
      <c r="X854" s="14" t="s">
        <v>33</v>
      </c>
      <c r="Y854" s="6">
        <v>3</v>
      </c>
      <c r="Z854" s="14" t="s">
        <v>33</v>
      </c>
      <c r="AA854" s="9">
        <v>3</v>
      </c>
      <c r="AB854" s="7">
        <v>7.5202786521504947</v>
      </c>
      <c r="AC854" s="6">
        <v>57.041421317163618</v>
      </c>
      <c r="AD854" s="13">
        <v>35.438300030685888</v>
      </c>
      <c r="AE854" s="8">
        <v>2305.8908801613925</v>
      </c>
      <c r="AF854" s="6">
        <v>1799.8467279341996</v>
      </c>
      <c r="AG854" s="6">
        <v>1537.2605867742618</v>
      </c>
      <c r="AH854" s="6">
        <v>2531.1817670063815</v>
      </c>
      <c r="AI854" s="6">
        <v>10.051264982448808</v>
      </c>
      <c r="AJ854" s="6"/>
      <c r="AK854" s="6"/>
      <c r="AL854" s="6"/>
      <c r="AM854" s="6"/>
      <c r="AN854" s="6">
        <v>8.1704861691908697</v>
      </c>
      <c r="AO854" s="6">
        <v>7.3812706998893924</v>
      </c>
      <c r="AP854" s="6">
        <v>11.760824107419831</v>
      </c>
      <c r="AQ854" s="6">
        <v>114.66</v>
      </c>
      <c r="AR854" s="6"/>
      <c r="AS854" s="6"/>
      <c r="AT854" s="6">
        <v>1.1304619954137292</v>
      </c>
      <c r="AU854" s="6">
        <v>1</v>
      </c>
      <c r="AV854" s="10"/>
      <c r="AW854" s="13">
        <v>269.97700919012993</v>
      </c>
      <c r="AX854" s="1" t="s">
        <v>156</v>
      </c>
      <c r="AY854" s="17">
        <v>117.889317585302</v>
      </c>
      <c r="AZ854" s="12">
        <v>0</v>
      </c>
      <c r="BA854" s="12">
        <v>100</v>
      </c>
      <c r="BB854" s="12">
        <v>0</v>
      </c>
      <c r="BC854" s="12">
        <v>100</v>
      </c>
      <c r="BD854" s="12">
        <v>0</v>
      </c>
      <c r="BE854" s="12">
        <v>0</v>
      </c>
      <c r="BF854" s="18">
        <v>7.5202786521504947</v>
      </c>
      <c r="BG854" s="18">
        <v>57.041421317163618</v>
      </c>
      <c r="BH854" s="18">
        <v>35.438300030685888</v>
      </c>
      <c r="BI854" s="15"/>
      <c r="BJ854" s="19">
        <f t="shared" ca="1" si="95"/>
        <v>1</v>
      </c>
      <c r="BK854" s="18">
        <f t="shared" ca="1" si="96"/>
        <v>4.2375206200111695</v>
      </c>
      <c r="BL854" s="17">
        <f t="shared" si="97"/>
        <v>1.5020676023474482</v>
      </c>
      <c r="BM854" s="17">
        <f t="shared" ca="1" si="98"/>
        <v>3.1674523957256548</v>
      </c>
      <c r="BN854" s="16">
        <f t="shared" si="99"/>
        <v>2.4556877568809274</v>
      </c>
    </row>
    <row r="855" spans="1:66" x14ac:dyDescent="0.2">
      <c r="A855">
        <v>42.1</v>
      </c>
      <c r="B855">
        <v>2.02</v>
      </c>
      <c r="C855">
        <v>0.15332999999999999</v>
      </c>
      <c r="D855">
        <v>1.5350000000000001E-2</v>
      </c>
      <c r="E855">
        <v>0.85833999999999999</v>
      </c>
      <c r="F855">
        <v>2.7398799999999999</v>
      </c>
      <c r="G855">
        <v>2.38985</v>
      </c>
      <c r="I855" s="11">
        <f t="shared" si="93"/>
        <v>138.12335958005249</v>
      </c>
      <c r="J855" s="10">
        <f t="shared" si="94"/>
        <v>-118.0533595800525</v>
      </c>
      <c r="K855" s="2">
        <v>112.5</v>
      </c>
      <c r="L855" s="10">
        <v>15589.9770341209</v>
      </c>
      <c r="M855" s="10">
        <v>7216.7486876640869</v>
      </c>
      <c r="N855" s="10">
        <v>59.853455818022745</v>
      </c>
      <c r="O855" s="10">
        <v>20.108483120072609</v>
      </c>
      <c r="P855" s="10">
        <v>22.731086117238736</v>
      </c>
      <c r="Q855" s="10">
        <v>0.19390471337579618</v>
      </c>
      <c r="R855" s="10">
        <v>0.85303760839101872</v>
      </c>
      <c r="S855" s="10">
        <v>182.12520813653651</v>
      </c>
      <c r="T855" s="14" t="s">
        <v>34</v>
      </c>
      <c r="U855" s="6">
        <v>6</v>
      </c>
      <c r="V855" s="14" t="s">
        <v>160</v>
      </c>
      <c r="W855" s="6">
        <v>5</v>
      </c>
      <c r="X855" s="14" t="s">
        <v>33</v>
      </c>
      <c r="Y855" s="6">
        <v>3</v>
      </c>
      <c r="Z855" s="14" t="s">
        <v>33</v>
      </c>
      <c r="AA855" s="9">
        <v>3</v>
      </c>
      <c r="AB855" s="7">
        <v>6.523652250504469</v>
      </c>
      <c r="AC855" s="6">
        <v>55.496409827085301</v>
      </c>
      <c r="AD855" s="13">
        <v>37.97993792241023</v>
      </c>
      <c r="AE855" s="8">
        <v>2273.1086117238733</v>
      </c>
      <c r="AF855" s="6">
        <v>1760.1937812777389</v>
      </c>
      <c r="AG855" s="6">
        <v>1515.405741149249</v>
      </c>
      <c r="AH855" s="6">
        <v>2515.3046191237113</v>
      </c>
      <c r="AI855" s="6">
        <v>11.722812571958915</v>
      </c>
      <c r="AJ855" s="6"/>
      <c r="AK855" s="6"/>
      <c r="AL855" s="6"/>
      <c r="AM855" s="6"/>
      <c r="AN855" s="6">
        <v>8.0433932480290444</v>
      </c>
      <c r="AO855" s="6">
        <v>7.2057261954220237</v>
      </c>
      <c r="AP855" s="6">
        <v>11.607840188044744</v>
      </c>
      <c r="AQ855" s="6">
        <v>114.66</v>
      </c>
      <c r="AR855" s="6"/>
      <c r="AS855" s="6"/>
      <c r="AT855" s="6">
        <v>1.102958693228453</v>
      </c>
      <c r="AU855" s="6">
        <v>1</v>
      </c>
      <c r="AV855" s="10"/>
      <c r="AW855" s="13">
        <v>264.02906719166083</v>
      </c>
      <c r="AX855" s="1" t="s">
        <v>156</v>
      </c>
      <c r="AY855" s="17">
        <v>118.053359580053</v>
      </c>
      <c r="AZ855" s="12">
        <v>0</v>
      </c>
      <c r="BA855" s="12">
        <v>100</v>
      </c>
      <c r="BB855" s="12">
        <v>0</v>
      </c>
      <c r="BC855" s="12">
        <v>100</v>
      </c>
      <c r="BD855" s="12">
        <v>0</v>
      </c>
      <c r="BE855" s="12">
        <v>0</v>
      </c>
      <c r="BF855" s="18">
        <v>6.523652250504469</v>
      </c>
      <c r="BG855" s="18">
        <v>55.496409827085301</v>
      </c>
      <c r="BH855" s="18">
        <v>37.97993792241023</v>
      </c>
      <c r="BI855" s="15"/>
      <c r="BJ855" s="19">
        <f t="shared" ca="1" si="95"/>
        <v>1</v>
      </c>
      <c r="BK855" s="18">
        <f t="shared" ca="1" si="96"/>
        <v>4.1392871628491736</v>
      </c>
      <c r="BL855" s="17">
        <f t="shared" si="97"/>
        <v>1.2982287513539119</v>
      </c>
      <c r="BM855" s="17">
        <f t="shared" ca="1" si="98"/>
        <v>3.1492632890183252</v>
      </c>
      <c r="BN855" s="16">
        <f t="shared" si="99"/>
        <v>2.428724804757362</v>
      </c>
    </row>
    <row r="856" spans="1:66" x14ac:dyDescent="0.2">
      <c r="A856">
        <v>42.15</v>
      </c>
      <c r="B856">
        <v>2.0699999999999998</v>
      </c>
      <c r="C856">
        <v>0.15226000000000001</v>
      </c>
      <c r="D856">
        <v>1.9400000000000001E-2</v>
      </c>
      <c r="E856">
        <v>0.84433000000000002</v>
      </c>
      <c r="F856">
        <v>2.7427000000000001</v>
      </c>
      <c r="G856">
        <v>2.3887800000000001</v>
      </c>
      <c r="I856" s="11">
        <f t="shared" si="93"/>
        <v>138.28740157480314</v>
      </c>
      <c r="J856" s="10">
        <f t="shared" si="94"/>
        <v>-118.21740157480315</v>
      </c>
      <c r="K856" s="2">
        <v>112.5</v>
      </c>
      <c r="L856" s="10">
        <v>15608.431758530349</v>
      </c>
      <c r="M856" s="10">
        <v>7224.9671916010948</v>
      </c>
      <c r="N856" s="10">
        <v>59.924540682414694</v>
      </c>
      <c r="O856" s="10">
        <v>19.68351616493776</v>
      </c>
      <c r="P856" s="10">
        <v>22.2596171080238</v>
      </c>
      <c r="Q856" s="10">
        <v>0.22704032895267276</v>
      </c>
      <c r="R856" s="10">
        <v>1.0199651137342916</v>
      </c>
      <c r="S856" s="10">
        <v>178.89589882541949</v>
      </c>
      <c r="T856" s="14" t="s">
        <v>34</v>
      </c>
      <c r="U856" s="6">
        <v>6</v>
      </c>
      <c r="V856" s="14" t="s">
        <v>160</v>
      </c>
      <c r="W856" s="6">
        <v>5</v>
      </c>
      <c r="X856" s="14" t="s">
        <v>33</v>
      </c>
      <c r="Y856" s="6">
        <v>3</v>
      </c>
      <c r="Z856" s="14" t="s">
        <v>33</v>
      </c>
      <c r="AA856" s="9">
        <v>3</v>
      </c>
      <c r="AB856" s="7">
        <v>8.1879409794666174</v>
      </c>
      <c r="AC856" s="6">
        <v>57.912081704520396</v>
      </c>
      <c r="AD856" s="13">
        <v>33.899977316012986</v>
      </c>
      <c r="AE856" s="8">
        <v>2225.9617108023804</v>
      </c>
      <c r="AF856" s="6">
        <v>1703.6412669930737</v>
      </c>
      <c r="AG856" s="6">
        <v>1483.9744738682534</v>
      </c>
      <c r="AH856" s="6">
        <v>2447.4107960846704</v>
      </c>
      <c r="AI856" s="6">
        <v>9.8042568959913208</v>
      </c>
      <c r="AJ856" s="6"/>
      <c r="AK856" s="6"/>
      <c r="AL856" s="6"/>
      <c r="AM856" s="6"/>
      <c r="AN856" s="6">
        <v>7.873406465975104</v>
      </c>
      <c r="AO856" s="6">
        <v>7.2432493281209833</v>
      </c>
      <c r="AP856" s="6">
        <v>11.387821317077773</v>
      </c>
      <c r="AQ856" s="6">
        <v>114.66</v>
      </c>
      <c r="AR856" s="6"/>
      <c r="AS856" s="6"/>
      <c r="AT856" s="6">
        <v>1.0644628484486975</v>
      </c>
      <c r="AU856" s="6">
        <v>1</v>
      </c>
      <c r="AV856" s="10"/>
      <c r="AW856" s="13">
        <v>255.54619004896105</v>
      </c>
      <c r="AX856" s="1" t="s">
        <v>156</v>
      </c>
      <c r="AY856" s="17">
        <v>118.21740157480301</v>
      </c>
      <c r="AZ856" s="12">
        <v>0</v>
      </c>
      <c r="BA856" s="12">
        <v>100</v>
      </c>
      <c r="BB856" s="12">
        <v>0</v>
      </c>
      <c r="BC856" s="12">
        <v>100</v>
      </c>
      <c r="BD856" s="12">
        <v>0</v>
      </c>
      <c r="BE856" s="12">
        <v>0</v>
      </c>
      <c r="BF856" s="18">
        <v>8.1879409794666174</v>
      </c>
      <c r="BG856" s="18">
        <v>57.912081704520396</v>
      </c>
      <c r="BH856" s="18">
        <v>33.899977316012986</v>
      </c>
      <c r="BI856" s="15"/>
      <c r="BJ856" s="19">
        <f t="shared" ca="1" si="95"/>
        <v>1</v>
      </c>
      <c r="BK856" s="18">
        <f t="shared" ca="1" si="96"/>
        <v>4.0015133205207603</v>
      </c>
      <c r="BL856" s="17">
        <f t="shared" si="97"/>
        <v>1.5706262687540089</v>
      </c>
      <c r="BM856" s="17">
        <f t="shared" ca="1" si="98"/>
        <v>3.1983433197151729</v>
      </c>
      <c r="BN856" s="16">
        <f t="shared" si="99"/>
        <v>2.4743516180976441</v>
      </c>
    </row>
    <row r="857" spans="1:66" x14ac:dyDescent="0.2">
      <c r="A857">
        <v>42.2</v>
      </c>
      <c r="B857">
        <v>2.0699999999999998</v>
      </c>
      <c r="C857">
        <v>0.15182000000000001</v>
      </c>
      <c r="D857">
        <v>1.3339999999999999E-2</v>
      </c>
      <c r="E857">
        <v>0.84350999999999998</v>
      </c>
      <c r="F857">
        <v>2.7361800000000001</v>
      </c>
      <c r="G857">
        <v>2.3856799999999998</v>
      </c>
      <c r="I857" s="11">
        <f t="shared" si="93"/>
        <v>138.45144356955382</v>
      </c>
      <c r="J857" s="10">
        <f t="shared" si="94"/>
        <v>-118.38144356955382</v>
      </c>
      <c r="K857" s="2">
        <v>112.5</v>
      </c>
      <c r="L857" s="10">
        <v>15626.886482939799</v>
      </c>
      <c r="M857" s="10">
        <v>7233.1856955381036</v>
      </c>
      <c r="N857" s="10">
        <v>59.99562554680665</v>
      </c>
      <c r="O857" s="10">
        <v>19.50876339834025</v>
      </c>
      <c r="P857" s="10">
        <v>22.082142593792767</v>
      </c>
      <c r="Q857" s="10">
        <v>0.17745963008949447</v>
      </c>
      <c r="R857" s="10">
        <v>0.80363410994084383</v>
      </c>
      <c r="S857" s="10">
        <v>178.70688857309145</v>
      </c>
      <c r="T857" s="14" t="s">
        <v>34</v>
      </c>
      <c r="U857" s="6">
        <v>6</v>
      </c>
      <c r="V857" s="14" t="s">
        <v>160</v>
      </c>
      <c r="W857" s="6">
        <v>5</v>
      </c>
      <c r="X857" s="14" t="s">
        <v>33</v>
      </c>
      <c r="Y857" s="6">
        <v>3</v>
      </c>
      <c r="Z857" s="14" t="s">
        <v>33</v>
      </c>
      <c r="AA857" s="9">
        <v>3</v>
      </c>
      <c r="AB857" s="7">
        <v>6.4505498492949869</v>
      </c>
      <c r="AC857" s="6">
        <v>55.369704910305451</v>
      </c>
      <c r="AD857" s="13">
        <v>38.179745240399562</v>
      </c>
      <c r="AE857" s="8">
        <v>2208.2142593792769</v>
      </c>
      <c r="AF857" s="6">
        <v>1681.6763403535724</v>
      </c>
      <c r="AG857" s="6">
        <v>1472.1428395861844</v>
      </c>
      <c r="AH857" s="6">
        <v>2442.060267969287</v>
      </c>
      <c r="AI857" s="6">
        <v>12.443473810159835</v>
      </c>
      <c r="AJ857" s="6"/>
      <c r="AK857" s="6"/>
      <c r="AL857" s="6"/>
      <c r="AM857" s="6"/>
      <c r="AN857" s="6">
        <v>7.8035053593360999</v>
      </c>
      <c r="AO857" s="6">
        <v>7.0408036958573144</v>
      </c>
      <c r="AP857" s="6">
        <v>11.304999877103292</v>
      </c>
      <c r="AQ857" s="6">
        <v>114.66</v>
      </c>
      <c r="AR857" s="6"/>
      <c r="AS857" s="6"/>
      <c r="AT857" s="6">
        <v>1.0487605061863845</v>
      </c>
      <c r="AU857" s="6">
        <v>1</v>
      </c>
      <c r="AV857" s="10"/>
      <c r="AW857" s="13">
        <v>252.25145105303585</v>
      </c>
      <c r="AX857" s="1" t="s">
        <v>156</v>
      </c>
      <c r="AY857" s="17">
        <v>118.38144356955399</v>
      </c>
      <c r="AZ857" s="12">
        <v>0</v>
      </c>
      <c r="BA857" s="12">
        <v>100</v>
      </c>
      <c r="BB857" s="12">
        <v>0</v>
      </c>
      <c r="BC857" s="12">
        <v>100</v>
      </c>
      <c r="BD857" s="12">
        <v>0</v>
      </c>
      <c r="BE857" s="12">
        <v>0</v>
      </c>
      <c r="BF857" s="18">
        <v>6.4505498492949869</v>
      </c>
      <c r="BG857" s="18">
        <v>55.369704910305451</v>
      </c>
      <c r="BH857" s="18">
        <v>38.179745240399562</v>
      </c>
      <c r="BI857" s="15"/>
      <c r="BJ857" s="19">
        <f t="shared" ca="1" si="95"/>
        <v>1</v>
      </c>
      <c r="BK857" s="18">
        <f t="shared" ca="1" si="96"/>
        <v>3.9453430211600193</v>
      </c>
      <c r="BL857" s="17">
        <f t="shared" si="97"/>
        <v>1.2436987121787313</v>
      </c>
      <c r="BM857" s="17">
        <f t="shared" ca="1" si="98"/>
        <v>3.1603583303716123</v>
      </c>
      <c r="BN857" s="16">
        <f t="shared" si="99"/>
        <v>2.4276935421995094</v>
      </c>
    </row>
    <row r="858" spans="1:66" x14ac:dyDescent="0.2">
      <c r="A858">
        <v>42.25</v>
      </c>
      <c r="B858">
        <v>2.0699999999999998</v>
      </c>
      <c r="C858">
        <v>0.15217</v>
      </c>
      <c r="D858">
        <v>1.2999999999999999E-2</v>
      </c>
      <c r="E858">
        <v>0.82232000000000005</v>
      </c>
      <c r="F858">
        <v>2.74675</v>
      </c>
      <c r="G858">
        <v>2.3937300000000001</v>
      </c>
      <c r="I858" s="11">
        <f t="shared" si="93"/>
        <v>138.61548556430446</v>
      </c>
      <c r="J858" s="10">
        <f t="shared" si="94"/>
        <v>-118.54548556430447</v>
      </c>
      <c r="K858" s="2">
        <v>112.5</v>
      </c>
      <c r="L858" s="10">
        <v>15645.341207349247</v>
      </c>
      <c r="M858" s="10">
        <v>7241.4041994751115</v>
      </c>
      <c r="N858" s="10">
        <v>60.066710411198606</v>
      </c>
      <c r="O858" s="10">
        <v>19.647771280860994</v>
      </c>
      <c r="P858" s="10">
        <v>22.150816534417935</v>
      </c>
      <c r="Q858" s="10">
        <v>0.17467787470773202</v>
      </c>
      <c r="R858" s="10">
        <v>0.78858435957120387</v>
      </c>
      <c r="S858" s="10">
        <v>173.82258705256547</v>
      </c>
      <c r="T858" s="14" t="s">
        <v>34</v>
      </c>
      <c r="U858" s="6">
        <v>6</v>
      </c>
      <c r="V858" s="14" t="s">
        <v>160</v>
      </c>
      <c r="W858" s="6">
        <v>5</v>
      </c>
      <c r="X858" s="14" t="s">
        <v>33</v>
      </c>
      <c r="Y858" s="6">
        <v>3</v>
      </c>
      <c r="Z858" s="14" t="s">
        <v>33</v>
      </c>
      <c r="AA858" s="9">
        <v>3</v>
      </c>
      <c r="AB858" s="7">
        <v>6.242747420431229</v>
      </c>
      <c r="AC858" s="6">
        <v>54.998325884902087</v>
      </c>
      <c r="AD858" s="13">
        <v>38.758926694666684</v>
      </c>
      <c r="AE858" s="8">
        <v>2215.0816534417936</v>
      </c>
      <c r="AF858" s="6">
        <v>1688.6700554618601</v>
      </c>
      <c r="AG858" s="6">
        <v>1476.7211022945289</v>
      </c>
      <c r="AH858" s="6">
        <v>2340.1208909081179</v>
      </c>
      <c r="AI858" s="6">
        <v>12.680951477959242</v>
      </c>
      <c r="AJ858" s="6"/>
      <c r="AK858" s="6"/>
      <c r="AL858" s="6"/>
      <c r="AM858" s="6"/>
      <c r="AN858" s="6">
        <v>7.8591085123443971</v>
      </c>
      <c r="AO858" s="6">
        <v>7.0450297685413297</v>
      </c>
      <c r="AP858" s="6">
        <v>11.337047716061702</v>
      </c>
      <c r="AQ858" s="6">
        <v>114.66</v>
      </c>
      <c r="AR858" s="6"/>
      <c r="AS858" s="6"/>
      <c r="AT858" s="6">
        <v>1.0520413335578591</v>
      </c>
      <c r="AU858" s="6">
        <v>1</v>
      </c>
      <c r="AV858" s="10"/>
      <c r="AW858" s="13">
        <v>253.300508319279</v>
      </c>
      <c r="AX858" s="1" t="s">
        <v>156</v>
      </c>
      <c r="AY858" s="17">
        <v>118.545485564304</v>
      </c>
      <c r="AZ858" s="12">
        <v>0</v>
      </c>
      <c r="BA858" s="12">
        <v>100</v>
      </c>
      <c r="BB858" s="12">
        <v>0</v>
      </c>
      <c r="BC858" s="12">
        <v>100</v>
      </c>
      <c r="BD858" s="12">
        <v>0</v>
      </c>
      <c r="BE858" s="12">
        <v>0</v>
      </c>
      <c r="BF858" s="18">
        <v>6.242747420431229</v>
      </c>
      <c r="BG858" s="18">
        <v>54.998325884902087</v>
      </c>
      <c r="BH858" s="18">
        <v>38.758926694666684</v>
      </c>
      <c r="BI858" s="15"/>
      <c r="BJ858" s="19">
        <f t="shared" ca="1" si="95"/>
        <v>1</v>
      </c>
      <c r="BK858" s="18">
        <f t="shared" ca="1" si="96"/>
        <v>3.9572838460755659</v>
      </c>
      <c r="BL858" s="17">
        <f t="shared" si="97"/>
        <v>1.2191240621923938</v>
      </c>
      <c r="BM858" s="17">
        <f t="shared" ca="1" si="98"/>
        <v>3.1555677712580996</v>
      </c>
      <c r="BN858" s="16">
        <f t="shared" si="99"/>
        <v>2.4227028617401869</v>
      </c>
    </row>
    <row r="859" spans="1:66" x14ac:dyDescent="0.2">
      <c r="A859">
        <v>42.3</v>
      </c>
      <c r="B859">
        <v>2.0699999999999998</v>
      </c>
      <c r="C859">
        <v>0.14978</v>
      </c>
      <c r="D859">
        <v>1.206E-2</v>
      </c>
      <c r="E859">
        <v>0.82562999999999998</v>
      </c>
      <c r="F859">
        <v>2.7393299999999998</v>
      </c>
      <c r="G859">
        <v>2.3876499999999998</v>
      </c>
      <c r="I859" s="11">
        <f t="shared" si="93"/>
        <v>138.77952755905511</v>
      </c>
      <c r="J859" s="10">
        <f t="shared" si="94"/>
        <v>-118.70952755905512</v>
      </c>
      <c r="K859" s="2">
        <v>112.5</v>
      </c>
      <c r="L859" s="10">
        <v>15663.795931758696</v>
      </c>
      <c r="M859" s="10">
        <v>7249.6227034121193</v>
      </c>
      <c r="N859" s="10">
        <v>60.137795275590548</v>
      </c>
      <c r="O859" s="10">
        <v>18.698546025933609</v>
      </c>
      <c r="P859" s="10">
        <v>21.212577846157579</v>
      </c>
      <c r="Q859" s="10">
        <v>0.16698713924050629</v>
      </c>
      <c r="R859" s="10">
        <v>0.78720813873526529</v>
      </c>
      <c r="S859" s="10">
        <v>174.58554307110916</v>
      </c>
      <c r="T859" s="14" t="s">
        <v>34</v>
      </c>
      <c r="U859" s="6">
        <v>6</v>
      </c>
      <c r="V859" s="14" t="s">
        <v>160</v>
      </c>
      <c r="W859" s="6">
        <v>5</v>
      </c>
      <c r="X859" s="14" t="s">
        <v>33</v>
      </c>
      <c r="Y859" s="6">
        <v>3</v>
      </c>
      <c r="Z859" s="14" t="s">
        <v>33</v>
      </c>
      <c r="AA859" s="9">
        <v>3</v>
      </c>
      <c r="AB859" s="7">
        <v>6.7632147719665738</v>
      </c>
      <c r="AC859" s="6">
        <v>55.897944793733096</v>
      </c>
      <c r="AD859" s="13">
        <v>37.33884043430033</v>
      </c>
      <c r="AE859" s="8">
        <v>2121.2577846157578</v>
      </c>
      <c r="AF859" s="6">
        <v>1577.2034612894975</v>
      </c>
      <c r="AG859" s="6">
        <v>1414.1718564105054</v>
      </c>
      <c r="AH859" s="6">
        <v>2354.3536689363832</v>
      </c>
      <c r="AI859" s="6">
        <v>12.703120696981205</v>
      </c>
      <c r="AJ859" s="6"/>
      <c r="AK859" s="6"/>
      <c r="AL859" s="6"/>
      <c r="AM859" s="6"/>
      <c r="AN859" s="6">
        <v>7.4794184103734436</v>
      </c>
      <c r="AO859" s="6">
        <v>6.8604896104602453</v>
      </c>
      <c r="AP859" s="6">
        <v>10.899202994873537</v>
      </c>
      <c r="AQ859" s="6">
        <v>114.66</v>
      </c>
      <c r="AR859" s="6"/>
      <c r="AS859" s="6"/>
      <c r="AT859" s="6">
        <v>0.97804191804003149</v>
      </c>
      <c r="AU859" s="6">
        <v>1</v>
      </c>
      <c r="AV859" s="10"/>
      <c r="AW859" s="13">
        <v>236.58051919342461</v>
      </c>
      <c r="AX859" s="1" t="s">
        <v>156</v>
      </c>
      <c r="AY859" s="17">
        <v>118.709527559055</v>
      </c>
      <c r="AZ859" s="12">
        <v>0</v>
      </c>
      <c r="BA859" s="12">
        <v>100</v>
      </c>
      <c r="BB859" s="12">
        <v>0</v>
      </c>
      <c r="BC859" s="12">
        <v>100</v>
      </c>
      <c r="BD859" s="12">
        <v>0</v>
      </c>
      <c r="BE859" s="12">
        <v>0</v>
      </c>
      <c r="BF859" s="18">
        <v>6.7632147719665738</v>
      </c>
      <c r="BG859" s="18">
        <v>55.897944793733096</v>
      </c>
      <c r="BH859" s="18">
        <v>37.33884043430033</v>
      </c>
      <c r="BI859" s="15"/>
      <c r="BJ859" s="19">
        <f t="shared" ca="1" si="95"/>
        <v>1</v>
      </c>
      <c r="BK859" s="18">
        <f t="shared" ca="1" si="96"/>
        <v>3.6914141404849827</v>
      </c>
      <c r="BL859" s="17">
        <f t="shared" si="97"/>
        <v>1.2479720069129554</v>
      </c>
      <c r="BM859" s="17">
        <f t="shared" ca="1" si="98"/>
        <v>3.1872692068205626</v>
      </c>
      <c r="BN859" s="16">
        <f t="shared" si="99"/>
        <v>2.4390509393077413</v>
      </c>
    </row>
    <row r="860" spans="1:66" x14ac:dyDescent="0.2">
      <c r="A860">
        <v>42.35</v>
      </c>
      <c r="B860">
        <v>0.42</v>
      </c>
      <c r="C860">
        <v>0.14888000000000001</v>
      </c>
      <c r="D860">
        <v>3.9899999999999996E-3</v>
      </c>
      <c r="E860">
        <v>0.82584000000000002</v>
      </c>
      <c r="F860">
        <v>2.73895</v>
      </c>
      <c r="G860">
        <v>2.38598</v>
      </c>
      <c r="I860" s="11">
        <f t="shared" si="93"/>
        <v>138.94356955380576</v>
      </c>
      <c r="J860" s="10">
        <f t="shared" si="94"/>
        <v>-118.87356955380577</v>
      </c>
      <c r="K860" s="2">
        <v>112.5</v>
      </c>
      <c r="L860" s="10">
        <v>15682.250656168144</v>
      </c>
      <c r="M860" s="10">
        <v>7257.8412073491272</v>
      </c>
      <c r="N860" s="10">
        <v>60.208880139982497</v>
      </c>
      <c r="O860" s="10">
        <v>18.341097185165978</v>
      </c>
      <c r="P860" s="10">
        <v>20.855826038320487</v>
      </c>
      <c r="Q860" s="10">
        <v>0.10096135709102637</v>
      </c>
      <c r="R860" s="10">
        <v>0.48409186433335222</v>
      </c>
      <c r="S860" s="10">
        <v>174.63394813572975</v>
      </c>
      <c r="T860" s="14" t="s">
        <v>34</v>
      </c>
      <c r="U860" s="6">
        <v>6</v>
      </c>
      <c r="V860" s="14" t="s">
        <v>160</v>
      </c>
      <c r="W860" s="6">
        <v>5</v>
      </c>
      <c r="X860" s="14" t="s">
        <v>166</v>
      </c>
      <c r="Y860" s="6">
        <v>1</v>
      </c>
      <c r="Z860" s="14" t="s">
        <v>33</v>
      </c>
      <c r="AA860" s="9">
        <v>3</v>
      </c>
      <c r="AB860" s="7">
        <v>4.8334455422616145</v>
      </c>
      <c r="AC860" s="6">
        <v>51.954436920709199</v>
      </c>
      <c r="AD860" s="13">
        <v>43.212117537029187</v>
      </c>
      <c r="AE860" s="8">
        <v>2085.5826038320488</v>
      </c>
      <c r="AF860" s="6">
        <v>1534.1470883434017</v>
      </c>
      <c r="AG860" s="6">
        <v>1390.388402554699</v>
      </c>
      <c r="AH860" s="6">
        <v>2353.8871130553721</v>
      </c>
      <c r="AI860" s="6">
        <v>20.657236232984623</v>
      </c>
      <c r="AJ860" s="6"/>
      <c r="AK860" s="6"/>
      <c r="AL860" s="6"/>
      <c r="AM860" s="6"/>
      <c r="AN860" s="6">
        <v>7.3364388740663911</v>
      </c>
      <c r="AO860" s="6">
        <v>6.5173351884215931</v>
      </c>
      <c r="AP860" s="6">
        <v>10.732718817882894</v>
      </c>
      <c r="AQ860" s="6">
        <v>114.66</v>
      </c>
      <c r="AR860" s="6"/>
      <c r="AS860" s="6"/>
      <c r="AT860" s="6">
        <v>0.94885737943331216</v>
      </c>
      <c r="AU860" s="6">
        <v>1</v>
      </c>
      <c r="AV860" s="10"/>
      <c r="AW860" s="13">
        <v>230.12206325151027</v>
      </c>
      <c r="AX860" s="1" t="s">
        <v>156</v>
      </c>
      <c r="AY860" s="17">
        <v>118.87356955380601</v>
      </c>
      <c r="AZ860" s="12">
        <v>0</v>
      </c>
      <c r="BA860" s="12">
        <v>100</v>
      </c>
      <c r="BB860" s="12">
        <v>0</v>
      </c>
      <c r="BC860" s="12">
        <v>100</v>
      </c>
      <c r="BD860" s="12">
        <v>0</v>
      </c>
      <c r="BE860" s="12">
        <v>0</v>
      </c>
      <c r="BF860" s="18">
        <v>4.8334455422616145</v>
      </c>
      <c r="BG860" s="18">
        <v>51.954436920709199</v>
      </c>
      <c r="BH860" s="18">
        <v>43.212117537029187</v>
      </c>
      <c r="BI860" s="15"/>
      <c r="BJ860" s="19">
        <f t="shared" ca="1" si="95"/>
        <v>1</v>
      </c>
      <c r="BK860" s="18">
        <f t="shared" ca="1" si="96"/>
        <v>3.5863834268123753</v>
      </c>
      <c r="BL860" s="17">
        <f t="shared" si="97"/>
        <v>0.77574858876022801</v>
      </c>
      <c r="BM860" s="17">
        <f t="shared" ca="1" si="98"/>
        <v>3.1194081380045997</v>
      </c>
      <c r="BN860" s="16">
        <f t="shared" si="99"/>
        <v>2.3567375331207061</v>
      </c>
    </row>
    <row r="861" spans="1:66" x14ac:dyDescent="0.2">
      <c r="A861">
        <v>42.4</v>
      </c>
      <c r="B861">
        <v>2.0699999999999998</v>
      </c>
      <c r="C861">
        <v>0.14818999999999999</v>
      </c>
      <c r="D861">
        <v>3.4099999999999998E-3</v>
      </c>
      <c r="E861">
        <v>0.80208999999999997</v>
      </c>
      <c r="F861">
        <v>2.7448000000000001</v>
      </c>
      <c r="G861">
        <v>2.3883000000000001</v>
      </c>
      <c r="I861" s="11">
        <f t="shared" si="93"/>
        <v>139.10761154855641</v>
      </c>
      <c r="J861" s="10">
        <f t="shared" si="94"/>
        <v>-119.03761154855641</v>
      </c>
      <c r="K861" s="2">
        <v>112.5</v>
      </c>
      <c r="L861" s="10">
        <v>15700.705380577592</v>
      </c>
      <c r="M861" s="10">
        <v>7266.0597112861351</v>
      </c>
      <c r="N861" s="10">
        <v>60.279965004374439</v>
      </c>
      <c r="O861" s="10">
        <v>18.067053073910781</v>
      </c>
      <c r="P861" s="10">
        <v>20.50295082182603</v>
      </c>
      <c r="Q861" s="10">
        <v>9.6216009675078623E-2</v>
      </c>
      <c r="R861" s="10">
        <v>0.46927883947638249</v>
      </c>
      <c r="S861" s="10">
        <v>169.15956582744789</v>
      </c>
      <c r="T861" s="14" t="s">
        <v>34</v>
      </c>
      <c r="U861" s="6">
        <v>6</v>
      </c>
      <c r="V861" s="14" t="s">
        <v>160</v>
      </c>
      <c r="W861" s="6">
        <v>5</v>
      </c>
      <c r="X861" s="14" t="s">
        <v>166</v>
      </c>
      <c r="Y861" s="6">
        <v>1</v>
      </c>
      <c r="Z861" s="14" t="s">
        <v>33</v>
      </c>
      <c r="AA861" s="9">
        <v>3</v>
      </c>
      <c r="AB861" s="7">
        <v>4.8571774670909775</v>
      </c>
      <c r="AC861" s="6">
        <v>52.014769497425966</v>
      </c>
      <c r="AD861" s="13">
        <v>43.128053035483056</v>
      </c>
      <c r="AE861" s="8">
        <v>2050.295082182603</v>
      </c>
      <c r="AF861" s="6">
        <v>1491.5467849670274</v>
      </c>
      <c r="AG861" s="6">
        <v>1366.8633881217354</v>
      </c>
      <c r="AH861" s="6">
        <v>2239.8089312175107</v>
      </c>
      <c r="AI861" s="6">
        <v>21.309292383943667</v>
      </c>
      <c r="AJ861" s="6"/>
      <c r="AK861" s="6"/>
      <c r="AL861" s="6"/>
      <c r="AM861" s="6"/>
      <c r="AN861" s="6">
        <v>7.2268212295643126</v>
      </c>
      <c r="AO861" s="6">
        <v>6.4379465431303187</v>
      </c>
      <c r="AP861" s="6">
        <v>10.568043716852147</v>
      </c>
      <c r="AQ861" s="6">
        <v>114.66</v>
      </c>
      <c r="AR861" s="6"/>
      <c r="AS861" s="6"/>
      <c r="AT861" s="6">
        <v>0.92007910579080665</v>
      </c>
      <c r="AU861" s="6">
        <v>1</v>
      </c>
      <c r="AV861" s="10"/>
      <c r="AW861" s="13">
        <v>223.73201774505412</v>
      </c>
      <c r="AX861" s="1" t="s">
        <v>156</v>
      </c>
      <c r="AY861" s="17">
        <v>119.037611548556</v>
      </c>
      <c r="AZ861" s="12">
        <v>0</v>
      </c>
      <c r="BA861" s="12">
        <v>100</v>
      </c>
      <c r="BB861" s="12">
        <v>0</v>
      </c>
      <c r="BC861" s="12">
        <v>100</v>
      </c>
      <c r="BD861" s="12">
        <v>0</v>
      </c>
      <c r="BE861" s="12">
        <v>0</v>
      </c>
      <c r="BF861" s="18">
        <v>4.8571774670909775</v>
      </c>
      <c r="BG861" s="18">
        <v>52.014769497425966</v>
      </c>
      <c r="BH861" s="18">
        <v>43.128053035483056</v>
      </c>
      <c r="BI861" s="15"/>
      <c r="BJ861" s="19">
        <f t="shared" ca="1" si="95"/>
        <v>1</v>
      </c>
      <c r="BK861" s="18">
        <f t="shared" ca="1" si="96"/>
        <v>3.4826573505539358</v>
      </c>
      <c r="BL861" s="17">
        <f t="shared" si="97"/>
        <v>0.76044468238705387</v>
      </c>
      <c r="BM861" s="17">
        <f t="shared" ca="1" si="98"/>
        <v>3.1282673464215325</v>
      </c>
      <c r="BN861" s="16">
        <f t="shared" si="99"/>
        <v>2.3584476998868587</v>
      </c>
    </row>
    <row r="862" spans="1:66" x14ac:dyDescent="0.2">
      <c r="A862">
        <v>42.45</v>
      </c>
      <c r="B862">
        <v>2.02</v>
      </c>
      <c r="C862">
        <v>0.14641000000000001</v>
      </c>
      <c r="D862">
        <v>6.2599999999999999E-3</v>
      </c>
      <c r="E862">
        <v>0.81577</v>
      </c>
      <c r="F862">
        <v>2.7444999999999999</v>
      </c>
      <c r="G862">
        <v>2.3919999999999999</v>
      </c>
      <c r="I862" s="11">
        <f t="shared" si="93"/>
        <v>139.27165354330708</v>
      </c>
      <c r="J862" s="10">
        <f t="shared" si="94"/>
        <v>-119.20165354330709</v>
      </c>
      <c r="K862" s="2">
        <v>112.5</v>
      </c>
      <c r="L862" s="10">
        <v>15719.160104987042</v>
      </c>
      <c r="M862" s="10">
        <v>7274.2782152231439</v>
      </c>
      <c r="N862" s="10">
        <v>60.35104986876641</v>
      </c>
      <c r="O862" s="10">
        <v>17.360098699948136</v>
      </c>
      <c r="P862" s="10">
        <v>19.8414031644812</v>
      </c>
      <c r="Q862" s="10">
        <v>0.11953366508102878</v>
      </c>
      <c r="R862" s="10">
        <v>0.60244562388112866</v>
      </c>
      <c r="S862" s="10">
        <v>172.31281003701827</v>
      </c>
      <c r="T862" s="14" t="s">
        <v>34</v>
      </c>
      <c r="U862" s="6">
        <v>6</v>
      </c>
      <c r="V862" s="14" t="s">
        <v>160</v>
      </c>
      <c r="W862" s="6">
        <v>5</v>
      </c>
      <c r="X862" s="14" t="s">
        <v>33</v>
      </c>
      <c r="Y862" s="6">
        <v>3</v>
      </c>
      <c r="Z862" s="14" t="s">
        <v>33</v>
      </c>
      <c r="AA862" s="9">
        <v>3</v>
      </c>
      <c r="AB862" s="7">
        <v>6.1175391654138309</v>
      </c>
      <c r="AC862" s="6">
        <v>54.766229671120129</v>
      </c>
      <c r="AD862" s="13">
        <v>39.11623116346604</v>
      </c>
      <c r="AE862" s="8">
        <v>1984.1403164481198</v>
      </c>
      <c r="AF862" s="6">
        <v>1412.6320767847265</v>
      </c>
      <c r="AG862" s="6">
        <v>1322.7602109654133</v>
      </c>
      <c r="AH862" s="6">
        <v>2303.2133520326097</v>
      </c>
      <c r="AI862" s="6">
        <v>16.599008447562642</v>
      </c>
      <c r="AJ862" s="6"/>
      <c r="AK862" s="6"/>
      <c r="AL862" s="6"/>
      <c r="AM862" s="6"/>
      <c r="AN862" s="6">
        <v>6.9440394799792546</v>
      </c>
      <c r="AO862" s="6">
        <v>6.4436223324093289</v>
      </c>
      <c r="AP862" s="6">
        <v>10.259321476757894</v>
      </c>
      <c r="AQ862" s="6">
        <v>114.66</v>
      </c>
      <c r="AR862" s="6"/>
      <c r="AS862" s="6"/>
      <c r="AT862" s="6">
        <v>0.86796745314709034</v>
      </c>
      <c r="AU862" s="6">
        <v>1</v>
      </c>
      <c r="AV862" s="10"/>
      <c r="AW862" s="13">
        <v>211.89481151770897</v>
      </c>
      <c r="AX862" s="1" t="s">
        <v>156</v>
      </c>
      <c r="AY862" s="17">
        <v>119.201653543307</v>
      </c>
      <c r="AZ862" s="12">
        <v>0</v>
      </c>
      <c r="BA862" s="12">
        <v>100</v>
      </c>
      <c r="BB862" s="12">
        <v>0</v>
      </c>
      <c r="BC862" s="12">
        <v>100</v>
      </c>
      <c r="BD862" s="12">
        <v>0</v>
      </c>
      <c r="BE862" s="12">
        <v>0</v>
      </c>
      <c r="BF862" s="18">
        <v>6.1175391654138309</v>
      </c>
      <c r="BG862" s="18">
        <v>54.766229671120129</v>
      </c>
      <c r="BH862" s="18">
        <v>39.11623116346604</v>
      </c>
      <c r="BI862" s="15"/>
      <c r="BJ862" s="19">
        <f t="shared" ca="1" si="95"/>
        <v>1</v>
      </c>
      <c r="BK862" s="18">
        <f t="shared" ca="1" si="96"/>
        <v>3.2942988314394928</v>
      </c>
      <c r="BL862" s="17">
        <f t="shared" si="97"/>
        <v>0.99762501886241894</v>
      </c>
      <c r="BM862" s="17">
        <f t="shared" ca="1" si="98"/>
        <v>3.1939919703583639</v>
      </c>
      <c r="BN862" s="16">
        <f t="shared" si="99"/>
        <v>2.41451199608934</v>
      </c>
    </row>
    <row r="863" spans="1:66" x14ac:dyDescent="0.2">
      <c r="A863">
        <v>42.5</v>
      </c>
      <c r="B863">
        <v>2.0699999999999998</v>
      </c>
      <c r="C863">
        <v>0.14818000000000001</v>
      </c>
      <c r="D863">
        <v>9.6600000000000002E-3</v>
      </c>
      <c r="E863">
        <v>0.84033999999999998</v>
      </c>
      <c r="F863">
        <v>2.7444799999999998</v>
      </c>
      <c r="G863">
        <v>2.3931800000000001</v>
      </c>
      <c r="I863" s="11">
        <f t="shared" si="93"/>
        <v>139.43569553805773</v>
      </c>
      <c r="J863" s="10">
        <f t="shared" si="94"/>
        <v>-119.36569553805774</v>
      </c>
      <c r="K863" s="2">
        <v>112.5</v>
      </c>
      <c r="L863" s="10">
        <v>15737.614829396491</v>
      </c>
      <c r="M863" s="10">
        <v>7282.4967191601518</v>
      </c>
      <c r="N863" s="10">
        <v>60.422134733158344</v>
      </c>
      <c r="O863" s="10">
        <v>18.063081420124483</v>
      </c>
      <c r="P863" s="10">
        <v>20.625938737530326</v>
      </c>
      <c r="Q863" s="10">
        <v>0.14735121889865355</v>
      </c>
      <c r="R863" s="10">
        <v>0.71439763675113499</v>
      </c>
      <c r="S863" s="10">
        <v>177.97620259762814</v>
      </c>
      <c r="T863" s="14" t="s">
        <v>34</v>
      </c>
      <c r="U863" s="6">
        <v>6</v>
      </c>
      <c r="V863" s="14" t="s">
        <v>160</v>
      </c>
      <c r="W863" s="6">
        <v>5</v>
      </c>
      <c r="X863" s="14" t="s">
        <v>33</v>
      </c>
      <c r="Y863" s="6">
        <v>3</v>
      </c>
      <c r="Z863" s="14" t="s">
        <v>33</v>
      </c>
      <c r="AA863" s="9">
        <v>3</v>
      </c>
      <c r="AB863" s="7">
        <v>6.5762978573086173</v>
      </c>
      <c r="AC863" s="6">
        <v>55.586427152742864</v>
      </c>
      <c r="AD863" s="13">
        <v>37.837274989948519</v>
      </c>
      <c r="AE863" s="8">
        <v>2062.5938737530328</v>
      </c>
      <c r="AF863" s="6">
        <v>1503.8448074723035</v>
      </c>
      <c r="AG863" s="6">
        <v>1375.0625825020218</v>
      </c>
      <c r="AH863" s="6">
        <v>2418.2551103548076</v>
      </c>
      <c r="AI863" s="6">
        <v>13.997806663354856</v>
      </c>
      <c r="AJ863" s="6"/>
      <c r="AK863" s="6"/>
      <c r="AL863" s="6"/>
      <c r="AM863" s="6"/>
      <c r="AN863" s="6">
        <v>7.2252325680497931</v>
      </c>
      <c r="AO863" s="6">
        <v>6.6966502243138653</v>
      </c>
      <c r="AP863" s="6">
        <v>10.625438077514152</v>
      </c>
      <c r="AQ863" s="6">
        <v>114.66</v>
      </c>
      <c r="AR863" s="6"/>
      <c r="AS863" s="6"/>
      <c r="AT863" s="6">
        <v>0.92577020288129475</v>
      </c>
      <c r="AU863" s="6">
        <v>1</v>
      </c>
      <c r="AV863" s="10"/>
      <c r="AW863" s="13">
        <v>225.57672112084552</v>
      </c>
      <c r="AX863" s="1" t="s">
        <v>156</v>
      </c>
      <c r="AY863" s="17">
        <v>119.36569553805801</v>
      </c>
      <c r="AZ863" s="12">
        <v>0</v>
      </c>
      <c r="BA863" s="12">
        <v>100</v>
      </c>
      <c r="BB863" s="12">
        <v>0</v>
      </c>
      <c r="BC863" s="12">
        <v>100</v>
      </c>
      <c r="BD863" s="12">
        <v>0</v>
      </c>
      <c r="BE863" s="12">
        <v>0</v>
      </c>
      <c r="BF863" s="18">
        <v>6.5762978573086173</v>
      </c>
      <c r="BG863" s="18">
        <v>55.586427152742864</v>
      </c>
      <c r="BH863" s="18">
        <v>37.837274989948519</v>
      </c>
      <c r="BI863" s="15"/>
      <c r="BJ863" s="19">
        <f t="shared" ca="1" si="95"/>
        <v>1</v>
      </c>
      <c r="BK863" s="18">
        <f t="shared" ca="1" si="96"/>
        <v>3.5035048596089964</v>
      </c>
      <c r="BL863" s="17">
        <f t="shared" si="97"/>
        <v>1.1550497926985486</v>
      </c>
      <c r="BM863" s="17">
        <f t="shared" ca="1" si="98"/>
        <v>3.1943072618140116</v>
      </c>
      <c r="BN863" s="16">
        <f t="shared" si="99"/>
        <v>2.4309746352999788</v>
      </c>
    </row>
    <row r="864" spans="1:66" x14ac:dyDescent="0.2">
      <c r="A864">
        <v>42.55</v>
      </c>
      <c r="B864">
        <v>2.0699999999999998</v>
      </c>
      <c r="C864">
        <v>0.15512000000000001</v>
      </c>
      <c r="D864">
        <v>3.6110000000000003E-2</v>
      </c>
      <c r="E864">
        <v>0.86804999999999999</v>
      </c>
      <c r="F864">
        <v>2.7425000000000002</v>
      </c>
      <c r="G864">
        <v>2.3928799999999999</v>
      </c>
      <c r="I864" s="11">
        <f t="shared" si="93"/>
        <v>139.59973753280838</v>
      </c>
      <c r="J864" s="10">
        <f t="shared" si="94"/>
        <v>-119.52973753280838</v>
      </c>
      <c r="K864" s="2">
        <v>112.5</v>
      </c>
      <c r="L864" s="10">
        <v>15756.069553805939</v>
      </c>
      <c r="M864" s="10">
        <v>7290.7152230971597</v>
      </c>
      <c r="N864" s="10">
        <v>60.493219597550286</v>
      </c>
      <c r="O864" s="10">
        <v>20.819409147821577</v>
      </c>
      <c r="P864" s="10">
        <v>23.474241620013942</v>
      </c>
      <c r="Q864" s="10">
        <v>0.36375542433282276</v>
      </c>
      <c r="R864" s="10">
        <v>1.5495939345818437</v>
      </c>
      <c r="S864" s="10">
        <v>184.36336612446985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33</v>
      </c>
      <c r="Y864" s="6">
        <v>3</v>
      </c>
      <c r="Z864" s="14" t="s">
        <v>161</v>
      </c>
      <c r="AA864" s="9">
        <v>2</v>
      </c>
      <c r="AB864" s="7">
        <v>13.379961611583226</v>
      </c>
      <c r="AC864" s="6">
        <v>61.781161950813441</v>
      </c>
      <c r="AD864" s="13">
        <v>24.838876437603336</v>
      </c>
      <c r="AE864" s="8">
        <v>2347.4241620013941</v>
      </c>
      <c r="AF864" s="6">
        <v>1837.8536922109965</v>
      </c>
      <c r="AG864" s="6">
        <v>1564.9494413342627</v>
      </c>
      <c r="AH864" s="6">
        <v>2548.1858714109171</v>
      </c>
      <c r="AI864" s="6">
        <v>6.4533035247705</v>
      </c>
      <c r="AJ864" s="6"/>
      <c r="AK864" s="6"/>
      <c r="AL864" s="6"/>
      <c r="AM864" s="6"/>
      <c r="AN864" s="6">
        <v>8.3277636591286317</v>
      </c>
      <c r="AO864" s="6">
        <v>7.8799114239874495</v>
      </c>
      <c r="AP864" s="6">
        <v>11.954646089339839</v>
      </c>
      <c r="AQ864" s="6">
        <v>114.66</v>
      </c>
      <c r="AR864" s="6"/>
      <c r="AS864" s="6"/>
      <c r="AT864" s="6">
        <v>1.1413904478756907</v>
      </c>
      <c r="AU864" s="6">
        <v>1</v>
      </c>
      <c r="AV864" s="10"/>
      <c r="AW864" s="13">
        <v>275.67805383164949</v>
      </c>
      <c r="AX864" s="1" t="s">
        <v>156</v>
      </c>
      <c r="AY864" s="17">
        <v>119.529737532808</v>
      </c>
      <c r="AZ864" s="12">
        <v>0</v>
      </c>
      <c r="BA864" s="12">
        <v>100</v>
      </c>
      <c r="BB864" s="12">
        <v>0</v>
      </c>
      <c r="BC864" s="12">
        <v>100</v>
      </c>
      <c r="BD864" s="12">
        <v>0</v>
      </c>
      <c r="BE864" s="12">
        <v>0</v>
      </c>
      <c r="BF864" s="18">
        <v>13.379961611583226</v>
      </c>
      <c r="BG864" s="18">
        <v>61.781161950813441</v>
      </c>
      <c r="BH864" s="18">
        <v>24.838876437603336</v>
      </c>
      <c r="BI864" s="15"/>
      <c r="BJ864" s="19">
        <f t="shared" ca="1" si="95"/>
        <v>1</v>
      </c>
      <c r="BK864" s="18">
        <f t="shared" ca="1" si="96"/>
        <v>4.2783749922646317</v>
      </c>
      <c r="BL864" s="17">
        <f t="shared" si="97"/>
        <v>2.3323326498038708</v>
      </c>
      <c r="BM864" s="17">
        <f t="shared" ca="1" si="98"/>
        <v>3.252601486546904</v>
      </c>
      <c r="BN864" s="16">
        <f t="shared" si="99"/>
        <v>2.5501226209816839</v>
      </c>
    </row>
    <row r="865" spans="1:66" x14ac:dyDescent="0.2">
      <c r="A865">
        <v>42.6</v>
      </c>
      <c r="B865">
        <v>2.0699999999999998</v>
      </c>
      <c r="C865">
        <v>0.17924999999999999</v>
      </c>
      <c r="D865">
        <v>4.6100000000000002E-2</v>
      </c>
      <c r="E865">
        <v>0.79498000000000002</v>
      </c>
      <c r="F865">
        <v>2.7412800000000002</v>
      </c>
      <c r="G865">
        <v>2.3915000000000002</v>
      </c>
      <c r="I865" s="11">
        <f t="shared" si="93"/>
        <v>139.76377952755905</v>
      </c>
      <c r="J865" s="10">
        <f t="shared" si="94"/>
        <v>-119.69377952755906</v>
      </c>
      <c r="K865" s="2">
        <v>112.5</v>
      </c>
      <c r="L865" s="10">
        <v>15774.524278215389</v>
      </c>
      <c r="M865" s="10">
        <v>7298.9337270341684</v>
      </c>
      <c r="N865" s="10">
        <v>60.564304461942257</v>
      </c>
      <c r="O865" s="10">
        <v>30.403009734180493</v>
      </c>
      <c r="P865" s="10">
        <v>32.815307938590429</v>
      </c>
      <c r="Q865" s="10">
        <v>0.44548994275578485</v>
      </c>
      <c r="R865" s="10">
        <v>1.3575674608614408</v>
      </c>
      <c r="S865" s="10">
        <v>167.52070863957911</v>
      </c>
      <c r="T865" s="14" t="s">
        <v>34</v>
      </c>
      <c r="U865" s="6">
        <v>6</v>
      </c>
      <c r="V865" s="14" t="s">
        <v>160</v>
      </c>
      <c r="W865" s="6">
        <v>5</v>
      </c>
      <c r="X865" s="14" t="s">
        <v>33</v>
      </c>
      <c r="Y865" s="6">
        <v>3</v>
      </c>
      <c r="Z865" s="14" t="s">
        <v>33</v>
      </c>
      <c r="AA865" s="9">
        <v>3</v>
      </c>
      <c r="AB865" s="7">
        <v>5.9193981316103219</v>
      </c>
      <c r="AC865" s="6">
        <v>54.38544368991893</v>
      </c>
      <c r="AD865" s="13">
        <v>39.695158178470749</v>
      </c>
      <c r="AE865" s="8">
        <v>3281.5307938590427</v>
      </c>
      <c r="AF865" s="6">
        <v>2935.717098842968</v>
      </c>
      <c r="AG865" s="6">
        <v>2187.6871959060286</v>
      </c>
      <c r="AH865" s="6">
        <v>2200.2460287971012</v>
      </c>
      <c r="AI865" s="6">
        <v>7.3661164459956394</v>
      </c>
      <c r="AJ865" s="6"/>
      <c r="AK865" s="6"/>
      <c r="AL865" s="6"/>
      <c r="AM865" s="6"/>
      <c r="AN865" s="6">
        <v>12.161203893672198</v>
      </c>
      <c r="AO865" s="6">
        <v>9.7472999840014918</v>
      </c>
      <c r="AP865" s="6">
        <v>16.407653969295215</v>
      </c>
      <c r="AQ865" s="6">
        <v>114.66</v>
      </c>
      <c r="AR865" s="6"/>
      <c r="AS865" s="6"/>
      <c r="AT865" s="6">
        <v>1.8641292025072802</v>
      </c>
      <c r="AU865" s="6">
        <v>1</v>
      </c>
      <c r="AV865" s="10"/>
      <c r="AW865" s="13">
        <v>440.35756482644518</v>
      </c>
      <c r="AX865" s="1" t="s">
        <v>156</v>
      </c>
      <c r="AY865" s="17">
        <v>119.693779527559</v>
      </c>
      <c r="AZ865" s="12">
        <v>0</v>
      </c>
      <c r="BA865" s="12">
        <v>100</v>
      </c>
      <c r="BB865" s="12">
        <v>0</v>
      </c>
      <c r="BC865" s="12">
        <v>100</v>
      </c>
      <c r="BD865" s="12">
        <v>0</v>
      </c>
      <c r="BE865" s="12">
        <v>0</v>
      </c>
      <c r="BF865" s="18">
        <v>5.9193981316103219</v>
      </c>
      <c r="BG865" s="18">
        <v>54.38544368991893</v>
      </c>
      <c r="BH865" s="18">
        <v>39.695158178470749</v>
      </c>
      <c r="BI865" s="15"/>
      <c r="BJ865" s="19">
        <f t="shared" ca="1" si="95"/>
        <v>1</v>
      </c>
      <c r="BK865" s="18">
        <f t="shared" ca="1" si="96"/>
        <v>6.8305992989504603</v>
      </c>
      <c r="BL865" s="17">
        <f t="shared" si="97"/>
        <v>1.7871033547484452</v>
      </c>
      <c r="BM865" s="17">
        <f t="shared" ca="1" si="98"/>
        <v>3.0188246089195894</v>
      </c>
      <c r="BN865" s="16">
        <f t="shared" si="99"/>
        <v>2.3973552934168199</v>
      </c>
    </row>
    <row r="866" spans="1:66" x14ac:dyDescent="0.2">
      <c r="A866">
        <v>42.65</v>
      </c>
      <c r="B866">
        <v>2.0699999999999998</v>
      </c>
      <c r="C866">
        <v>0.18501999999999999</v>
      </c>
      <c r="D866">
        <v>5.5530000000000003E-2</v>
      </c>
      <c r="E866">
        <v>0.60926999999999998</v>
      </c>
      <c r="F866">
        <v>2.7387000000000001</v>
      </c>
      <c r="G866">
        <v>2.3902299999999999</v>
      </c>
      <c r="I866" s="11">
        <f t="shared" si="93"/>
        <v>139.9278215223097</v>
      </c>
      <c r="J866" s="10">
        <f t="shared" si="94"/>
        <v>-119.85782152230971</v>
      </c>
      <c r="K866" s="2">
        <v>112.5</v>
      </c>
      <c r="L866" s="10">
        <v>15792.979002624837</v>
      </c>
      <c r="M866" s="10">
        <v>7307.1522309711763</v>
      </c>
      <c r="N866" s="10">
        <v>60.635389326334199</v>
      </c>
      <c r="O866" s="10">
        <v>32.694653968879663</v>
      </c>
      <c r="P866" s="10">
        <v>34.490542718385065</v>
      </c>
      <c r="Q866" s="10">
        <v>0.52264274643231479</v>
      </c>
      <c r="R866" s="10">
        <v>1.5153218976566636</v>
      </c>
      <c r="S866" s="10">
        <v>124.71449649343074</v>
      </c>
      <c r="T866" s="14" t="s">
        <v>34</v>
      </c>
      <c r="U866" s="6">
        <v>6</v>
      </c>
      <c r="V866" s="14" t="s">
        <v>160</v>
      </c>
      <c r="W866" s="6">
        <v>5</v>
      </c>
      <c r="X866" s="14" t="s">
        <v>33</v>
      </c>
      <c r="Y866" s="6">
        <v>3</v>
      </c>
      <c r="Z866" s="14" t="s">
        <v>119</v>
      </c>
      <c r="AA866" s="9">
        <v>4</v>
      </c>
      <c r="AB866" s="7">
        <v>6.1332818632016028</v>
      </c>
      <c r="AC866" s="6">
        <v>54.795766734881703</v>
      </c>
      <c r="AD866" s="13">
        <v>39.070951401916695</v>
      </c>
      <c r="AE866" s="8">
        <v>3449.0542718385063</v>
      </c>
      <c r="AF866" s="6">
        <v>3131.717971500605</v>
      </c>
      <c r="AG866" s="6">
        <v>2299.3695145590045</v>
      </c>
      <c r="AH866" s="6">
        <v>1318.1987760088432</v>
      </c>
      <c r="AI866" s="6">
        <v>6.5992578972588474</v>
      </c>
      <c r="AJ866" s="6"/>
      <c r="AK866" s="6"/>
      <c r="AL866" s="6"/>
      <c r="AM866" s="6"/>
      <c r="AN866" s="6">
        <v>13.077861587551865</v>
      </c>
      <c r="AO866" s="6">
        <v>10.232923342778816</v>
      </c>
      <c r="AP866" s="6">
        <v>17.245271359192532</v>
      </c>
      <c r="AQ866" s="6">
        <v>114.66</v>
      </c>
      <c r="AR866" s="6"/>
      <c r="AS866" s="6"/>
      <c r="AT866" s="6">
        <v>1.9925849190525071</v>
      </c>
      <c r="AU866" s="6">
        <v>1</v>
      </c>
      <c r="AV866" s="10"/>
      <c r="AW866" s="13">
        <v>469.75769572509074</v>
      </c>
      <c r="AX866" s="1" t="s">
        <v>156</v>
      </c>
      <c r="AY866" s="17">
        <v>119.85782152231</v>
      </c>
      <c r="AZ866" s="12">
        <v>0</v>
      </c>
      <c r="BA866" s="12">
        <v>100</v>
      </c>
      <c r="BB866" s="12">
        <v>0</v>
      </c>
      <c r="BC866" s="12">
        <v>0</v>
      </c>
      <c r="BD866" s="12">
        <v>100</v>
      </c>
      <c r="BE866" s="12">
        <v>0</v>
      </c>
      <c r="BF866" s="18">
        <v>6.1332818632016028</v>
      </c>
      <c r="BG866" s="18">
        <v>54.795766734881703</v>
      </c>
      <c r="BH866" s="18">
        <v>39.070951401916695</v>
      </c>
      <c r="BI866" s="15"/>
      <c r="BJ866" s="19">
        <f t="shared" ca="1" si="95"/>
        <v>1</v>
      </c>
      <c r="BK866" s="18">
        <f t="shared" ca="1" si="96"/>
        <v>7.2789104089974836</v>
      </c>
      <c r="BL866" s="17">
        <f t="shared" si="97"/>
        <v>1.9652617153401521</v>
      </c>
      <c r="BM866" s="17">
        <f t="shared" ca="1" si="98"/>
        <v>3.0152543982709408</v>
      </c>
      <c r="BN866" s="16">
        <f t="shared" si="99"/>
        <v>2.4069970058355832</v>
      </c>
    </row>
    <row r="867" spans="1:66" x14ac:dyDescent="0.2">
      <c r="A867">
        <v>42.7</v>
      </c>
      <c r="B867">
        <v>2.0699999999999998</v>
      </c>
      <c r="C867">
        <v>0.16655</v>
      </c>
      <c r="D867">
        <v>5.2400000000000002E-2</v>
      </c>
      <c r="E867">
        <v>0.72846999999999995</v>
      </c>
      <c r="F867">
        <v>2.74105</v>
      </c>
      <c r="G867">
        <v>2.3946000000000001</v>
      </c>
      <c r="I867" s="11">
        <f t="shared" si="93"/>
        <v>140.09186351706037</v>
      </c>
      <c r="J867" s="10">
        <f t="shared" si="94"/>
        <v>-120.02186351706038</v>
      </c>
      <c r="K867" s="2">
        <v>112.5</v>
      </c>
      <c r="L867" s="10">
        <v>15811.433727034288</v>
      </c>
      <c r="M867" s="10">
        <v>7315.3707349081851</v>
      </c>
      <c r="N867" s="10">
        <v>60.706474190726162</v>
      </c>
      <c r="O867" s="10">
        <v>25.359009425570541</v>
      </c>
      <c r="P867" s="10">
        <v>27.550547343266246</v>
      </c>
      <c r="Q867" s="10">
        <v>0.49703423365314842</v>
      </c>
      <c r="R867" s="10">
        <v>1.8040811583898742</v>
      </c>
      <c r="S867" s="10">
        <v>152.19013317331272</v>
      </c>
      <c r="T867" s="14" t="s">
        <v>34</v>
      </c>
      <c r="U867" s="6">
        <v>6</v>
      </c>
      <c r="V867" s="14" t="s">
        <v>160</v>
      </c>
      <c r="W867" s="6">
        <v>5</v>
      </c>
      <c r="X867" s="14" t="s">
        <v>33</v>
      </c>
      <c r="Y867" s="6">
        <v>3</v>
      </c>
      <c r="Z867" s="14" t="s">
        <v>33</v>
      </c>
      <c r="AA867" s="9">
        <v>3</v>
      </c>
      <c r="AB867" s="7">
        <v>12.708896878793354</v>
      </c>
      <c r="AC867" s="6">
        <v>61.495610799110466</v>
      </c>
      <c r="AD867" s="13">
        <v>25.795492322096184</v>
      </c>
      <c r="AE867" s="8">
        <v>2755.0547343266244</v>
      </c>
      <c r="AF867" s="6">
        <v>2314.162355344894</v>
      </c>
      <c r="AG867" s="6">
        <v>1836.7031562177499</v>
      </c>
      <c r="AH867" s="6">
        <v>1881.9495562132088</v>
      </c>
      <c r="AI867" s="6">
        <v>5.5429878824990935</v>
      </c>
      <c r="AJ867" s="6"/>
      <c r="AK867" s="6"/>
      <c r="AL867" s="6"/>
      <c r="AM867" s="6"/>
      <c r="AN867" s="6">
        <v>10.143603770228216</v>
      </c>
      <c r="AO867" s="6">
        <v>8.9280891951026682</v>
      </c>
      <c r="AP867" s="6">
        <v>13.856922093524247</v>
      </c>
      <c r="AQ867" s="6">
        <v>114.66</v>
      </c>
      <c r="AR867" s="6"/>
      <c r="AS867" s="6"/>
      <c r="AT867" s="6">
        <v>1.4485322227811843</v>
      </c>
      <c r="AU867" s="6">
        <v>1</v>
      </c>
      <c r="AV867" s="10"/>
      <c r="AW867" s="13">
        <v>347.12435330173406</v>
      </c>
      <c r="AX867" s="1" t="s">
        <v>156</v>
      </c>
      <c r="AY867" s="17">
        <v>120.02186351706</v>
      </c>
      <c r="AZ867" s="12">
        <v>0</v>
      </c>
      <c r="BA867" s="12">
        <v>100</v>
      </c>
      <c r="BB867" s="12">
        <v>0</v>
      </c>
      <c r="BC867" s="12">
        <v>100</v>
      </c>
      <c r="BD867" s="12">
        <v>0</v>
      </c>
      <c r="BE867" s="12">
        <v>0</v>
      </c>
      <c r="BF867" s="18">
        <v>12.708896878793354</v>
      </c>
      <c r="BG867" s="18">
        <v>61.495610799110466</v>
      </c>
      <c r="BH867" s="18">
        <v>25.795492322096184</v>
      </c>
      <c r="BI867" s="15"/>
      <c r="BJ867" s="19">
        <f t="shared" ca="1" si="95"/>
        <v>1</v>
      </c>
      <c r="BK867" s="18">
        <f t="shared" ca="1" si="96"/>
        <v>5.3708366100998894</v>
      </c>
      <c r="BL867" s="17">
        <f t="shared" si="97"/>
        <v>2.5301019225669408</v>
      </c>
      <c r="BM867" s="17">
        <f t="shared" ca="1" si="98"/>
        <v>3.1846423956682774</v>
      </c>
      <c r="BN867" s="16">
        <f t="shared" si="99"/>
        <v>2.5304305706475358</v>
      </c>
    </row>
    <row r="868" spans="1:66" x14ac:dyDescent="0.2">
      <c r="A868">
        <v>42.75</v>
      </c>
      <c r="B868">
        <v>2.0699999999999998</v>
      </c>
      <c r="C868">
        <v>0.16386999999999999</v>
      </c>
      <c r="D868">
        <v>6.583E-2</v>
      </c>
      <c r="E868">
        <v>0.81508000000000003</v>
      </c>
      <c r="F868">
        <v>2.7427000000000001</v>
      </c>
      <c r="G868">
        <v>2.3943300000000001</v>
      </c>
      <c r="I868" s="11">
        <f t="shared" si="93"/>
        <v>140.25590551181102</v>
      </c>
      <c r="J868" s="10">
        <f t="shared" si="94"/>
        <v>-120.18590551181103</v>
      </c>
      <c r="K868" s="2">
        <v>112.5</v>
      </c>
      <c r="L868" s="10">
        <v>15829.888451443736</v>
      </c>
      <c r="M868" s="10">
        <v>7323.589238845193</v>
      </c>
      <c r="N868" s="10">
        <v>60.777559055118104</v>
      </c>
      <c r="O868" s="10">
        <v>24.294606210840243</v>
      </c>
      <c r="P868" s="10">
        <v>26.77362042431583</v>
      </c>
      <c r="Q868" s="10">
        <v>0.60691357123276624</v>
      </c>
      <c r="R868" s="10">
        <v>2.2668341509823104</v>
      </c>
      <c r="S868" s="10">
        <v>172.15376482469347</v>
      </c>
      <c r="T868" s="14" t="s">
        <v>159</v>
      </c>
      <c r="U868" s="6">
        <v>5</v>
      </c>
      <c r="V868" s="14" t="s">
        <v>160</v>
      </c>
      <c r="W868" s="6">
        <v>5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21.13948806600996</v>
      </c>
      <c r="AC868" s="6">
        <v>62.376967171806662</v>
      </c>
      <c r="AD868" s="13">
        <v>16.483544762183378</v>
      </c>
      <c r="AE868" s="8">
        <v>2677.3620424315827</v>
      </c>
      <c r="AF868" s="6">
        <v>2221.6736163854657</v>
      </c>
      <c r="AG868" s="6">
        <v>1784.9080282877221</v>
      </c>
      <c r="AH868" s="6">
        <v>2291.1676615455503</v>
      </c>
      <c r="AI868" s="6">
        <v>4.4114387440592413</v>
      </c>
      <c r="AJ868" s="6"/>
      <c r="AK868" s="6"/>
      <c r="AL868" s="6"/>
      <c r="AM868" s="6"/>
      <c r="AN868" s="6">
        <v>12.147303105420121</v>
      </c>
      <c r="AO868" s="6">
        <v>9.0279598035776889</v>
      </c>
      <c r="AP868" s="6">
        <v>13.494356198014053</v>
      </c>
      <c r="AQ868" s="6">
        <v>114.66</v>
      </c>
      <c r="AR868" s="6"/>
      <c r="AS868" s="6"/>
      <c r="AT868" s="6">
        <v>1.3861145231990601</v>
      </c>
      <c r="AU868" s="6">
        <v>1</v>
      </c>
      <c r="AV868" s="10"/>
      <c r="AW868" s="13">
        <v>333.25104245781984</v>
      </c>
      <c r="AX868" s="1" t="s">
        <v>156</v>
      </c>
      <c r="AY868" s="17">
        <v>120.185905511811</v>
      </c>
      <c r="AZ868" s="12">
        <v>0</v>
      </c>
      <c r="BA868" s="12">
        <v>100</v>
      </c>
      <c r="BB868" s="12">
        <v>0</v>
      </c>
      <c r="BC868" s="12">
        <v>100</v>
      </c>
      <c r="BD868" s="12">
        <v>0</v>
      </c>
      <c r="BE868" s="12">
        <v>0</v>
      </c>
      <c r="BF868" s="18">
        <v>21.13948806600996</v>
      </c>
      <c r="BG868" s="18">
        <v>62.376967171806662</v>
      </c>
      <c r="BH868" s="18">
        <v>16.483544762183378</v>
      </c>
      <c r="BI868" s="15"/>
      <c r="BJ868" s="19">
        <f t="shared" ca="1" si="95"/>
        <v>1</v>
      </c>
      <c r="BK868" s="18">
        <f t="shared" ca="1" si="96"/>
        <v>5.1501184961508466</v>
      </c>
      <c r="BL868" s="17">
        <f t="shared" si="97"/>
        <v>3.218219374687687</v>
      </c>
      <c r="BM868" s="17">
        <f t="shared" ca="1" si="98"/>
        <v>3.2545703335923686</v>
      </c>
      <c r="BN868" s="16">
        <f t="shared" si="99"/>
        <v>2.5994060907632082</v>
      </c>
    </row>
    <row r="869" spans="1:66" x14ac:dyDescent="0.2">
      <c r="A869">
        <v>42.8</v>
      </c>
      <c r="B869">
        <v>2.02</v>
      </c>
      <c r="C869">
        <v>0.17868999999999999</v>
      </c>
      <c r="D869">
        <v>9.9449999999999997E-2</v>
      </c>
      <c r="E869">
        <v>0.83006000000000002</v>
      </c>
      <c r="F869">
        <v>2.7402000000000002</v>
      </c>
      <c r="G869">
        <v>2.3924799999999999</v>
      </c>
      <c r="I869" s="11">
        <f t="shared" si="93"/>
        <v>140.41994750656167</v>
      </c>
      <c r="J869" s="10">
        <f t="shared" si="94"/>
        <v>-120.34994750656168</v>
      </c>
      <c r="K869" s="2">
        <v>112.5</v>
      </c>
      <c r="L869" s="10">
        <v>15848.343175853184</v>
      </c>
      <c r="M869" s="10">
        <v>7331.8077427822009</v>
      </c>
      <c r="N869" s="10">
        <v>60.84864391951006</v>
      </c>
      <c r="O869" s="10">
        <v>30.180597122147297</v>
      </c>
      <c r="P869" s="10">
        <v>32.709333018001161</v>
      </c>
      <c r="Q869" s="10">
        <v>0.88198008868822053</v>
      </c>
      <c r="R869" s="10">
        <v>2.6964172219679141</v>
      </c>
      <c r="S869" s="10">
        <v>175.60665943429606</v>
      </c>
      <c r="T869" s="14" t="s">
        <v>159</v>
      </c>
      <c r="U869" s="6">
        <v>5</v>
      </c>
      <c r="V869" s="14" t="s">
        <v>160</v>
      </c>
      <c r="W869" s="6">
        <v>5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23.691340411332114</v>
      </c>
      <c r="AC869" s="6">
        <v>61.804310497936939</v>
      </c>
      <c r="AD869" s="13">
        <v>14.504349090730944</v>
      </c>
      <c r="AE869" s="8">
        <v>3270.9333018001162</v>
      </c>
      <c r="AF869" s="6">
        <v>2918.907173030243</v>
      </c>
      <c r="AG869" s="6">
        <v>2180.6222012000771</v>
      </c>
      <c r="AH869" s="6">
        <v>2360.7363191613122</v>
      </c>
      <c r="AI869" s="6">
        <v>3.7086248813904787</v>
      </c>
      <c r="AJ869" s="6"/>
      <c r="AK869" s="6"/>
      <c r="AL869" s="6"/>
      <c r="AM869" s="6"/>
      <c r="AN869" s="6">
        <v>15.090298561073649</v>
      </c>
      <c r="AO869" s="6">
        <v>10.611189703019363</v>
      </c>
      <c r="AP869" s="6">
        <v>16.35466650900058</v>
      </c>
      <c r="AQ869" s="6">
        <v>114.66</v>
      </c>
      <c r="AR869" s="6"/>
      <c r="AS869" s="6"/>
      <c r="AT869" s="6">
        <v>1.8438982621974682</v>
      </c>
      <c r="AU869" s="6">
        <v>1</v>
      </c>
      <c r="AV869" s="10"/>
      <c r="AW869" s="13">
        <v>437.83607595453645</v>
      </c>
      <c r="AX869" s="1" t="s">
        <v>156</v>
      </c>
      <c r="AY869" s="17">
        <v>120.349947506562</v>
      </c>
      <c r="AZ869" s="12">
        <v>0</v>
      </c>
      <c r="BA869" s="12">
        <v>100</v>
      </c>
      <c r="BB869" s="12">
        <v>0</v>
      </c>
      <c r="BC869" s="12">
        <v>100</v>
      </c>
      <c r="BD869" s="12">
        <v>0</v>
      </c>
      <c r="BE869" s="12">
        <v>0</v>
      </c>
      <c r="BF869" s="18">
        <v>23.691340411332114</v>
      </c>
      <c r="BG869" s="18">
        <v>61.804310497936939</v>
      </c>
      <c r="BH869" s="18">
        <v>14.504349090730944</v>
      </c>
      <c r="BI869" s="15"/>
      <c r="BJ869" s="19">
        <f t="shared" ca="1" si="95"/>
        <v>1</v>
      </c>
      <c r="BK869" s="18">
        <f t="shared" ca="1" si="96"/>
        <v>6.7609960052414957</v>
      </c>
      <c r="BL869" s="17">
        <f t="shared" si="97"/>
        <v>3.5585004809289522</v>
      </c>
      <c r="BM869" s="17">
        <f t="shared" ca="1" si="98"/>
        <v>3.1791398995263247</v>
      </c>
      <c r="BN869" s="16">
        <f t="shared" si="99"/>
        <v>2.5783734730531975</v>
      </c>
    </row>
    <row r="870" spans="1:66" x14ac:dyDescent="0.2">
      <c r="A870">
        <v>42.85</v>
      </c>
      <c r="B870">
        <v>2.02</v>
      </c>
      <c r="C870">
        <v>0.19484000000000001</v>
      </c>
      <c r="D870">
        <v>0.10718999999999999</v>
      </c>
      <c r="E870">
        <v>0.74006000000000005</v>
      </c>
      <c r="F870">
        <v>2.7452999999999999</v>
      </c>
      <c r="G870">
        <v>2.39235</v>
      </c>
      <c r="I870" s="11">
        <f t="shared" si="93"/>
        <v>140.58398950131235</v>
      </c>
      <c r="J870" s="10">
        <f t="shared" si="94"/>
        <v>-120.51398950131235</v>
      </c>
      <c r="K870" s="2">
        <v>112.5</v>
      </c>
      <c r="L870" s="10">
        <v>15866.797900262634</v>
      </c>
      <c r="M870" s="10">
        <v>7340.0262467192097</v>
      </c>
      <c r="N870" s="10">
        <v>60.919728783902009</v>
      </c>
      <c r="O870" s="10">
        <v>36.594817987033203</v>
      </c>
      <c r="P870" s="10">
        <v>38.824825484085665</v>
      </c>
      <c r="Q870" s="10">
        <v>0.94530593179069566</v>
      </c>
      <c r="R870" s="10">
        <v>2.4347976327110024</v>
      </c>
      <c r="S870" s="10">
        <v>154.8616317397543</v>
      </c>
      <c r="T870" s="14" t="s">
        <v>34</v>
      </c>
      <c r="U870" s="6">
        <v>6</v>
      </c>
      <c r="V870" s="14" t="s">
        <v>160</v>
      </c>
      <c r="W870" s="6">
        <v>5</v>
      </c>
      <c r="X870" s="14" t="s">
        <v>33</v>
      </c>
      <c r="Y870" s="6">
        <v>3</v>
      </c>
      <c r="Z870" s="14" t="s">
        <v>33</v>
      </c>
      <c r="AA870" s="9">
        <v>3</v>
      </c>
      <c r="AB870" s="7">
        <v>14.439972717929599</v>
      </c>
      <c r="AC870" s="6">
        <v>62.137035959322702</v>
      </c>
      <c r="AD870" s="13">
        <v>23.422991322747698</v>
      </c>
      <c r="AE870" s="8">
        <v>3882.4825484085668</v>
      </c>
      <c r="AF870" s="6">
        <v>3637.2913028984526</v>
      </c>
      <c r="AG870" s="6">
        <v>2588.3216989390444</v>
      </c>
      <c r="AH870" s="6">
        <v>1932.5191465203902</v>
      </c>
      <c r="AI870" s="6">
        <v>4.1071175138549787</v>
      </c>
      <c r="AJ870" s="6"/>
      <c r="AK870" s="6"/>
      <c r="AL870" s="6"/>
      <c r="AM870" s="6"/>
      <c r="AN870" s="6">
        <v>14.637927194813281</v>
      </c>
      <c r="AO870" s="6">
        <v>11.846534574547647</v>
      </c>
      <c r="AP870" s="6">
        <v>19.412412742042832</v>
      </c>
      <c r="AQ870" s="6">
        <v>114.66</v>
      </c>
      <c r="AR870" s="6"/>
      <c r="AS870" s="6"/>
      <c r="AT870" s="6">
        <v>2.3202996384196259</v>
      </c>
      <c r="AU870" s="6">
        <v>1</v>
      </c>
      <c r="AV870" s="10"/>
      <c r="AW870" s="13">
        <v>545.59369543476782</v>
      </c>
      <c r="AX870" s="1" t="s">
        <v>156</v>
      </c>
      <c r="AY870" s="17">
        <v>120.513989501312</v>
      </c>
      <c r="AZ870" s="12">
        <v>0</v>
      </c>
      <c r="BA870" s="12">
        <v>100</v>
      </c>
      <c r="BB870" s="12">
        <v>0</v>
      </c>
      <c r="BC870" s="12">
        <v>100</v>
      </c>
      <c r="BD870" s="12">
        <v>0</v>
      </c>
      <c r="BE870" s="12">
        <v>0</v>
      </c>
      <c r="BF870" s="18">
        <v>14.439972717929599</v>
      </c>
      <c r="BG870" s="18">
        <v>62.137035959322702</v>
      </c>
      <c r="BH870" s="18">
        <v>23.422991322747698</v>
      </c>
      <c r="BI870" s="15"/>
      <c r="BJ870" s="19">
        <f t="shared" ca="1" si="95"/>
        <v>1</v>
      </c>
      <c r="BK870" s="18">
        <f t="shared" ca="1" si="96"/>
        <v>8.4172523355109181</v>
      </c>
      <c r="BL870" s="17">
        <f t="shared" si="97"/>
        <v>3.0600915459558382</v>
      </c>
      <c r="BM870" s="17">
        <f t="shared" ca="1" si="98"/>
        <v>3.0636070035387535</v>
      </c>
      <c r="BN870" s="16">
        <f t="shared" si="99"/>
        <v>2.4928512774572011</v>
      </c>
    </row>
    <row r="871" spans="1:66" x14ac:dyDescent="0.2">
      <c r="A871">
        <v>42.9</v>
      </c>
      <c r="B871">
        <v>2.11</v>
      </c>
      <c r="C871">
        <v>0.20205000000000001</v>
      </c>
      <c r="D871">
        <v>6.0019999999999997E-2</v>
      </c>
      <c r="E871">
        <v>0.73711000000000004</v>
      </c>
      <c r="F871">
        <v>2.7503500000000001</v>
      </c>
      <c r="G871">
        <v>2.3994</v>
      </c>
      <c r="I871" s="11">
        <f t="shared" ref="I871:I934" si="100">IF(A871="(m)",0,A871/0.3048)</f>
        <v>140.74803149606299</v>
      </c>
      <c r="J871" s="10">
        <f t="shared" ref="J871:J934" si="101">$J$7-I871</f>
        <v>-120.678031496063</v>
      </c>
      <c r="K871" s="2">
        <v>112.5</v>
      </c>
      <c r="L871" s="10">
        <v>15885.252624672083</v>
      </c>
      <c r="M871" s="10">
        <v>7348.2447506562175</v>
      </c>
      <c r="N871" s="10">
        <v>60.990813648293965</v>
      </c>
      <c r="O871" s="10">
        <v>39.458380366960583</v>
      </c>
      <c r="P871" s="10">
        <v>41.678596210941222</v>
      </c>
      <c r="Q871" s="10">
        <v>0.55937828073853102</v>
      </c>
      <c r="R871" s="10">
        <v>1.3421236116193527</v>
      </c>
      <c r="S871" s="10">
        <v>154.18165583198873</v>
      </c>
      <c r="T871" s="14" t="s">
        <v>162</v>
      </c>
      <c r="U871" s="6">
        <v>7</v>
      </c>
      <c r="V871" s="14" t="s">
        <v>160</v>
      </c>
      <c r="W871" s="6">
        <v>5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3.6657457366598436</v>
      </c>
      <c r="AC871" s="6">
        <v>48.442711428146595</v>
      </c>
      <c r="AD871" s="13">
        <v>47.891542835193562</v>
      </c>
      <c r="AE871" s="8"/>
      <c r="AF871" s="6"/>
      <c r="AG871" s="6"/>
      <c r="AH871" s="6"/>
      <c r="AI871" s="6"/>
      <c r="AJ871" s="6">
        <v>31</v>
      </c>
      <c r="AK871" s="6">
        <v>29</v>
      </c>
      <c r="AL871" s="6">
        <v>29</v>
      </c>
      <c r="AM871" s="6">
        <v>34.125894715820593</v>
      </c>
      <c r="AN871" s="6">
        <v>13.152793455653528</v>
      </c>
      <c r="AO871" s="6">
        <v>6.7802341836104469</v>
      </c>
      <c r="AP871" s="6">
        <v>10.419649052735306</v>
      </c>
      <c r="AQ871" s="6">
        <v>117.845</v>
      </c>
      <c r="AR871" s="6">
        <v>0</v>
      </c>
      <c r="AS871" s="6">
        <v>0</v>
      </c>
      <c r="AT871" s="6">
        <v>7.5800405975843352E-2</v>
      </c>
      <c r="AU871" s="6">
        <v>0.14751008914787847</v>
      </c>
      <c r="AV871" s="10">
        <v>0.29625377419724874</v>
      </c>
      <c r="AW871" s="13">
        <v>104.19649052735306</v>
      </c>
      <c r="AX871" s="1" t="s">
        <v>156</v>
      </c>
      <c r="AY871" s="17">
        <v>120.678031496063</v>
      </c>
      <c r="AZ871" s="12">
        <v>0</v>
      </c>
      <c r="BA871" s="12">
        <v>0</v>
      </c>
      <c r="BB871" s="12">
        <v>100</v>
      </c>
      <c r="BC871" s="12">
        <v>0</v>
      </c>
      <c r="BD871" s="12">
        <v>100</v>
      </c>
      <c r="BE871" s="12">
        <v>0</v>
      </c>
      <c r="BF871" s="18">
        <v>3.6657457366598436</v>
      </c>
      <c r="BG871" s="18">
        <v>48.442711428146595</v>
      </c>
      <c r="BH871" s="18">
        <v>47.891542835193562</v>
      </c>
      <c r="BI871" s="15"/>
      <c r="BJ871" s="19">
        <f t="shared" ca="1" si="95"/>
        <v>1</v>
      </c>
      <c r="BK871" s="18">
        <f t="shared" ca="1" si="96"/>
        <v>9.1820485145360671</v>
      </c>
      <c r="BL871" s="17">
        <f t="shared" si="97"/>
        <v>1.6581064140730648</v>
      </c>
      <c r="BM871" s="17">
        <f t="shared" ca="1" si="98"/>
        <v>2.8909921816299797</v>
      </c>
      <c r="BN871" s="16">
        <f t="shared" si="99"/>
        <v>2.3094680678666872</v>
      </c>
    </row>
    <row r="872" spans="1:66" x14ac:dyDescent="0.2">
      <c r="A872">
        <v>42.95</v>
      </c>
      <c r="B872">
        <v>2.0699999999999998</v>
      </c>
      <c r="C872">
        <v>0.30027999999999999</v>
      </c>
      <c r="D872">
        <v>7.5770000000000004E-2</v>
      </c>
      <c r="E872">
        <v>0.66081999999999996</v>
      </c>
      <c r="F872">
        <v>2.7522000000000002</v>
      </c>
      <c r="G872">
        <v>2.4037000000000002</v>
      </c>
      <c r="I872" s="11">
        <f t="shared" si="100"/>
        <v>140.91207349081364</v>
      </c>
      <c r="J872" s="10">
        <f t="shared" si="101"/>
        <v>-120.84207349081365</v>
      </c>
      <c r="K872" s="2">
        <v>112.5</v>
      </c>
      <c r="L872" s="10">
        <v>15903.707349081531</v>
      </c>
      <c r="M872" s="10">
        <v>7356.4632545932254</v>
      </c>
      <c r="N872" s="10">
        <v>61.061898512685907</v>
      </c>
      <c r="O872" s="10">
        <v>78.47193550985476</v>
      </c>
      <c r="P872" s="10">
        <v>80.438929247784742</v>
      </c>
      <c r="Q872" s="10">
        <v>0.68823900798193993</v>
      </c>
      <c r="R872" s="10">
        <v>0.85560438759929636</v>
      </c>
      <c r="S872" s="10">
        <v>136.59678735624885</v>
      </c>
      <c r="T872" s="14" t="s">
        <v>162</v>
      </c>
      <c r="U872" s="6">
        <v>8</v>
      </c>
      <c r="V872" s="14" t="s">
        <v>30</v>
      </c>
      <c r="W872" s="6">
        <v>6</v>
      </c>
      <c r="X872" s="14" t="s">
        <v>160</v>
      </c>
      <c r="Y872" s="6">
        <v>5</v>
      </c>
      <c r="Z872" s="14" t="s">
        <v>118</v>
      </c>
      <c r="AA872" s="9">
        <v>5</v>
      </c>
      <c r="AB872" s="7">
        <v>0.88515322682813746</v>
      </c>
      <c r="AC872" s="6">
        <v>24.6707179742817</v>
      </c>
      <c r="AD872" s="13">
        <v>74.444128798890162</v>
      </c>
      <c r="AE872" s="8"/>
      <c r="AF872" s="6"/>
      <c r="AG872" s="6"/>
      <c r="AH872" s="6"/>
      <c r="AI872" s="6"/>
      <c r="AJ872" s="6">
        <v>31</v>
      </c>
      <c r="AK872" s="6">
        <v>31.156728946902319</v>
      </c>
      <c r="AL872" s="6">
        <v>32.137464545934769</v>
      </c>
      <c r="AM872" s="6">
        <v>37.032919693583857</v>
      </c>
      <c r="AN872" s="6">
        <v>19.61798387746369</v>
      </c>
      <c r="AO872" s="6">
        <v>12.037202274869802</v>
      </c>
      <c r="AP872" s="6">
        <v>20.109732311946185</v>
      </c>
      <c r="AQ872" s="6">
        <v>121.03</v>
      </c>
      <c r="AR872" s="6">
        <v>0</v>
      </c>
      <c r="AS872" s="6">
        <v>0</v>
      </c>
      <c r="AT872" s="6">
        <v>0.24839957656806189</v>
      </c>
      <c r="AU872" s="6">
        <v>0.23478327231099855</v>
      </c>
      <c r="AV872" s="10">
        <v>0.29364740863353439</v>
      </c>
      <c r="AW872" s="13">
        <v>201.09732311946186</v>
      </c>
      <c r="AX872" s="1" t="s">
        <v>156</v>
      </c>
      <c r="AY872" s="17">
        <v>120.842073490814</v>
      </c>
      <c r="AZ872" s="12">
        <v>0</v>
      </c>
      <c r="BA872" s="12">
        <v>0</v>
      </c>
      <c r="BB872" s="12">
        <v>100</v>
      </c>
      <c r="BC872" s="12">
        <v>0</v>
      </c>
      <c r="BD872" s="12">
        <v>100</v>
      </c>
      <c r="BE872" s="12">
        <v>0</v>
      </c>
      <c r="BF872" s="18">
        <v>0.88515322682813746</v>
      </c>
      <c r="BG872" s="18">
        <v>24.6707179742817</v>
      </c>
      <c r="BH872" s="18">
        <v>74.444128798890162</v>
      </c>
      <c r="BI872" s="15"/>
      <c r="BJ872" s="19">
        <f t="shared" ca="1" si="95"/>
        <v>0.96329376267257549</v>
      </c>
      <c r="BK872" s="18">
        <f t="shared" ca="1" si="96"/>
        <v>20.62790409275809</v>
      </c>
      <c r="BL872" s="17">
        <f t="shared" si="97"/>
        <v>0.94946444250811923</v>
      </c>
      <c r="BM872" s="17">
        <f t="shared" ca="1" si="98"/>
        <v>2.4658323239174642</v>
      </c>
      <c r="BN872" s="16">
        <f t="shared" si="99"/>
        <v>1.9634976387612046</v>
      </c>
    </row>
    <row r="873" spans="1:66" x14ac:dyDescent="0.2">
      <c r="A873">
        <v>43</v>
      </c>
      <c r="B873">
        <v>2.02</v>
      </c>
      <c r="C873">
        <v>0.26057999999999998</v>
      </c>
      <c r="D873">
        <v>9.2810000000000004E-2</v>
      </c>
      <c r="E873">
        <v>0.33733000000000002</v>
      </c>
      <c r="F873">
        <v>2.7578499999999999</v>
      </c>
      <c r="G873">
        <v>2.41153</v>
      </c>
      <c r="I873" s="11">
        <f t="shared" si="100"/>
        <v>141.07611548556429</v>
      </c>
      <c r="J873" s="10">
        <f t="shared" si="101"/>
        <v>-121.00611548556429</v>
      </c>
      <c r="K873" s="2">
        <v>112.5</v>
      </c>
      <c r="L873" s="10">
        <v>15922.162073490979</v>
      </c>
      <c r="M873" s="10">
        <v>7364.6817585302333</v>
      </c>
      <c r="N873" s="10">
        <v>61.132983377077863</v>
      </c>
      <c r="O873" s="10">
        <v>62.704469978215755</v>
      </c>
      <c r="P873" s="10">
        <v>63.597734274720565</v>
      </c>
      <c r="Q873" s="10">
        <v>0.82765404240909457</v>
      </c>
      <c r="R873" s="10">
        <v>1.3013891954608174</v>
      </c>
      <c r="S873" s="10">
        <v>62.032242812834227</v>
      </c>
      <c r="T873" s="14" t="s">
        <v>162</v>
      </c>
      <c r="U873" s="6">
        <v>7</v>
      </c>
      <c r="V873" s="14" t="s">
        <v>160</v>
      </c>
      <c r="W873" s="6">
        <v>5</v>
      </c>
      <c r="X873" s="14" t="s">
        <v>157</v>
      </c>
      <c r="Y873" s="6">
        <v>4</v>
      </c>
      <c r="Z873" s="14" t="s">
        <v>118</v>
      </c>
      <c r="AA873" s="9">
        <v>5</v>
      </c>
      <c r="AB873" s="7">
        <v>1.565909857569622</v>
      </c>
      <c r="AC873" s="6">
        <v>36.291141070492998</v>
      </c>
      <c r="AD873" s="13">
        <v>62.14294907193738</v>
      </c>
      <c r="AE873" s="8"/>
      <c r="AF873" s="6"/>
      <c r="AG873" s="6"/>
      <c r="AH873" s="6"/>
      <c r="AI873" s="6"/>
      <c r="AJ873" s="6">
        <v>31</v>
      </c>
      <c r="AK873" s="6">
        <v>29.58760980724961</v>
      </c>
      <c r="AL873" s="6">
        <v>30.214331152177312</v>
      </c>
      <c r="AM873" s="6">
        <v>35.769830070604044</v>
      </c>
      <c r="AN873" s="6">
        <v>20.901489992738586</v>
      </c>
      <c r="AO873" s="6">
        <v>10.092101919309206</v>
      </c>
      <c r="AP873" s="6">
        <v>15.899433568680141</v>
      </c>
      <c r="AQ873" s="6">
        <v>117.845</v>
      </c>
      <c r="AR873" s="6">
        <v>0</v>
      </c>
      <c r="AS873" s="6">
        <v>0</v>
      </c>
      <c r="AT873" s="6">
        <v>0.13724808748632505</v>
      </c>
      <c r="AU873" s="6">
        <v>0.18989004115253885</v>
      </c>
      <c r="AV873" s="10">
        <v>0.29625103370413747</v>
      </c>
      <c r="AW873" s="13">
        <v>158.99433568680141</v>
      </c>
      <c r="AX873" s="1" t="s">
        <v>156</v>
      </c>
      <c r="AY873" s="17">
        <v>121.006115485564</v>
      </c>
      <c r="AZ873" s="12">
        <v>0</v>
      </c>
      <c r="BA873" s="12">
        <v>0</v>
      </c>
      <c r="BB873" s="12">
        <v>100</v>
      </c>
      <c r="BC873" s="12">
        <v>0</v>
      </c>
      <c r="BD873" s="12">
        <v>100</v>
      </c>
      <c r="BE873" s="12">
        <v>0</v>
      </c>
      <c r="BF873" s="18">
        <v>1.565909857569622</v>
      </c>
      <c r="BG873" s="18">
        <v>36.291141070492998</v>
      </c>
      <c r="BH873" s="18">
        <v>62.14294907193738</v>
      </c>
      <c r="BI873" s="15"/>
      <c r="BJ873" s="19">
        <f t="shared" ca="1" si="95"/>
        <v>1</v>
      </c>
      <c r="BK873" s="18">
        <f t="shared" ca="1" si="96"/>
        <v>15.109044779438904</v>
      </c>
      <c r="BL873" s="17">
        <f t="shared" si="97"/>
        <v>1.4876057315470859</v>
      </c>
      <c r="BM873" s="17">
        <f t="shared" ca="1" si="98"/>
        <v>2.680786727207459</v>
      </c>
      <c r="BN873" s="16">
        <f t="shared" si="99"/>
        <v>2.1547730995738461</v>
      </c>
    </row>
    <row r="874" spans="1:66" x14ac:dyDescent="0.2">
      <c r="A874">
        <v>43.05</v>
      </c>
      <c r="B874">
        <v>2.0699999999999998</v>
      </c>
      <c r="C874">
        <v>0.20050000000000001</v>
      </c>
      <c r="D874">
        <v>9.9680000000000005E-2</v>
      </c>
      <c r="E874">
        <v>0.47178999999999999</v>
      </c>
      <c r="F874">
        <v>2.7536800000000001</v>
      </c>
      <c r="G874">
        <v>2.40578</v>
      </c>
      <c r="I874" s="11">
        <f t="shared" si="100"/>
        <v>141.24015748031493</v>
      </c>
      <c r="J874" s="10">
        <f t="shared" si="101"/>
        <v>-121.17015748031494</v>
      </c>
      <c r="K874" s="2">
        <v>112.5</v>
      </c>
      <c r="L874" s="10">
        <v>15940.616797900428</v>
      </c>
      <c r="M874" s="10">
        <v>7372.9002624672412</v>
      </c>
      <c r="N874" s="10">
        <v>61.204068241469798</v>
      </c>
      <c r="O874" s="10">
        <v>38.842774030082992</v>
      </c>
      <c r="P874" s="10">
        <v>40.182338554397099</v>
      </c>
      <c r="Q874" s="10">
        <v>0.88386186438764824</v>
      </c>
      <c r="R874" s="10">
        <v>2.1996277374227846</v>
      </c>
      <c r="S874" s="10">
        <v>93.025314188479626</v>
      </c>
      <c r="T874" s="14" t="s">
        <v>34</v>
      </c>
      <c r="U874" s="6">
        <v>6</v>
      </c>
      <c r="V874" s="14" t="s">
        <v>160</v>
      </c>
      <c r="W874" s="6">
        <v>5</v>
      </c>
      <c r="X874" s="14" t="s">
        <v>33</v>
      </c>
      <c r="Y874" s="6">
        <v>3</v>
      </c>
      <c r="Z874" s="14" t="s">
        <v>33</v>
      </c>
      <c r="AA874" s="9">
        <v>3</v>
      </c>
      <c r="AB874" s="7">
        <v>9.8924271170125451</v>
      </c>
      <c r="AC874" s="6">
        <v>59.668620655832783</v>
      </c>
      <c r="AD874" s="13">
        <v>30.438952227154669</v>
      </c>
      <c r="AE874" s="8">
        <v>4018.2338554397102</v>
      </c>
      <c r="AF874" s="6">
        <v>3792.656434838751</v>
      </c>
      <c r="AG874" s="6">
        <v>2678.82257029314</v>
      </c>
      <c r="AH874" s="6">
        <v>654.60848805277351</v>
      </c>
      <c r="AI874" s="6">
        <v>4.5462238131787691</v>
      </c>
      <c r="AJ874" s="6"/>
      <c r="AK874" s="6"/>
      <c r="AL874" s="6"/>
      <c r="AM874" s="6"/>
      <c r="AN874" s="6">
        <v>15.537109612033197</v>
      </c>
      <c r="AO874" s="6">
        <v>12.006081297959616</v>
      </c>
      <c r="AP874" s="6">
        <v>20.091169277198549</v>
      </c>
      <c r="AQ874" s="6">
        <v>114.66</v>
      </c>
      <c r="AR874" s="6"/>
      <c r="AS874" s="6"/>
      <c r="AT874" s="6">
        <v>2.4127347295630686</v>
      </c>
      <c r="AU874" s="6">
        <v>1</v>
      </c>
      <c r="AV874" s="10"/>
      <c r="AW874" s="13">
        <v>568.89846522581263</v>
      </c>
      <c r="AX874" s="1" t="s">
        <v>156</v>
      </c>
      <c r="AY874" s="17">
        <v>121.170157480315</v>
      </c>
      <c r="AZ874" s="12">
        <v>0</v>
      </c>
      <c r="BA874" s="12">
        <v>100</v>
      </c>
      <c r="BB874" s="12">
        <v>0</v>
      </c>
      <c r="BC874" s="12">
        <v>100</v>
      </c>
      <c r="BD874" s="12">
        <v>0</v>
      </c>
      <c r="BE874" s="12">
        <v>0</v>
      </c>
      <c r="BF874" s="18">
        <v>9.8924271170125451</v>
      </c>
      <c r="BG874" s="18">
        <v>59.668620655832783</v>
      </c>
      <c r="BH874" s="18">
        <v>30.438952227154669</v>
      </c>
      <c r="BI874" s="15"/>
      <c r="BJ874" s="19">
        <f t="shared" ca="1" si="95"/>
        <v>1</v>
      </c>
      <c r="BK874" s="18">
        <f t="shared" ca="1" si="96"/>
        <v>8.7379535891531397</v>
      </c>
      <c r="BL874" s="17">
        <f t="shared" si="97"/>
        <v>2.7438874858938127</v>
      </c>
      <c r="BM874" s="17">
        <f t="shared" ca="1" si="98"/>
        <v>3.0238960823176608</v>
      </c>
      <c r="BN874" s="16">
        <f t="shared" si="99"/>
        <v>2.4531285496335027</v>
      </c>
    </row>
    <row r="875" spans="1:66" x14ac:dyDescent="0.2">
      <c r="A875">
        <v>43.1</v>
      </c>
      <c r="B875">
        <v>2.0699999999999998</v>
      </c>
      <c r="C875">
        <v>0.2104</v>
      </c>
      <c r="D875">
        <v>8.6929999999999993E-2</v>
      </c>
      <c r="E875">
        <v>0.62048999999999999</v>
      </c>
      <c r="F875">
        <v>2.7549000000000001</v>
      </c>
      <c r="G875">
        <v>2.4078499999999998</v>
      </c>
      <c r="I875" s="11">
        <f t="shared" si="100"/>
        <v>141.40419947506561</v>
      </c>
      <c r="J875" s="10">
        <f t="shared" si="101"/>
        <v>-121.33419947506562</v>
      </c>
      <c r="K875" s="2">
        <v>112.5</v>
      </c>
      <c r="L875" s="10">
        <v>15959.071522309878</v>
      </c>
      <c r="M875" s="10">
        <v>7381.11876640425</v>
      </c>
      <c r="N875" s="10">
        <v>61.275153105861769</v>
      </c>
      <c r="O875" s="10">
        <v>42.774711278526972</v>
      </c>
      <c r="P875" s="10">
        <v>44.607841501749618</v>
      </c>
      <c r="Q875" s="10">
        <v>0.77954603757155527</v>
      </c>
      <c r="R875" s="10">
        <v>1.7475538186284574</v>
      </c>
      <c r="S875" s="10">
        <v>127.30070994601698</v>
      </c>
      <c r="T875" s="14" t="s">
        <v>34</v>
      </c>
      <c r="U875" s="6">
        <v>6</v>
      </c>
      <c r="V875" s="14" t="s">
        <v>160</v>
      </c>
      <c r="W875" s="6">
        <v>5</v>
      </c>
      <c r="X875" s="14" t="s">
        <v>157</v>
      </c>
      <c r="Y875" s="6">
        <v>4</v>
      </c>
      <c r="Z875" s="14" t="s">
        <v>119</v>
      </c>
      <c r="AA875" s="9">
        <v>4</v>
      </c>
      <c r="AB875" s="7">
        <v>5.1938458405893613</v>
      </c>
      <c r="AC875" s="6">
        <v>52.832867385003986</v>
      </c>
      <c r="AD875" s="13">
        <v>41.973286774406652</v>
      </c>
      <c r="AE875" s="8">
        <v>4460.7841501749617</v>
      </c>
      <c r="AF875" s="6">
        <v>4312.2182683855499</v>
      </c>
      <c r="AG875" s="6">
        <v>2973.8561001166413</v>
      </c>
      <c r="AH875" s="6">
        <v>1358.24002642605</v>
      </c>
      <c r="AI875" s="6">
        <v>5.7222844260375094</v>
      </c>
      <c r="AJ875" s="6"/>
      <c r="AK875" s="6"/>
      <c r="AL875" s="6"/>
      <c r="AM875" s="6"/>
      <c r="AN875" s="6">
        <v>17.10988451141079</v>
      </c>
      <c r="AO875" s="6">
        <v>12.628412225730838</v>
      </c>
      <c r="AP875" s="6">
        <v>22.303920750874809</v>
      </c>
      <c r="AQ875" s="6">
        <v>114.66</v>
      </c>
      <c r="AR875" s="6"/>
      <c r="AS875" s="6"/>
      <c r="AT875" s="6">
        <v>2.7575864852168608</v>
      </c>
      <c r="AU875" s="6">
        <v>1</v>
      </c>
      <c r="AV875" s="10"/>
      <c r="AW875" s="13">
        <v>646.83274025783248</v>
      </c>
      <c r="AX875" s="1" t="s">
        <v>156</v>
      </c>
      <c r="AY875" s="17">
        <v>121.334199475066</v>
      </c>
      <c r="AZ875" s="12">
        <v>0</v>
      </c>
      <c r="BA875" s="12">
        <v>100</v>
      </c>
      <c r="BB875" s="12">
        <v>0</v>
      </c>
      <c r="BC875" s="12">
        <v>0</v>
      </c>
      <c r="BD875" s="12">
        <v>100</v>
      </c>
      <c r="BE875" s="12">
        <v>0</v>
      </c>
      <c r="BF875" s="18">
        <v>5.1938458405893613</v>
      </c>
      <c r="BG875" s="18">
        <v>52.832867385003986</v>
      </c>
      <c r="BH875" s="18">
        <v>41.973286774406652</v>
      </c>
      <c r="BI875" s="15"/>
      <c r="BJ875" s="19">
        <f t="shared" ca="1" si="95"/>
        <v>1</v>
      </c>
      <c r="BK875" s="18">
        <f t="shared" ca="1" si="96"/>
        <v>9.9248655657219143</v>
      </c>
      <c r="BL875" s="17">
        <f t="shared" si="97"/>
        <v>2.1282612498988573</v>
      </c>
      <c r="BM875" s="17">
        <f t="shared" ca="1" si="98"/>
        <v>2.9177855043671621</v>
      </c>
      <c r="BN875" s="16">
        <f t="shared" si="99"/>
        <v>2.3550011089557845</v>
      </c>
    </row>
    <row r="876" spans="1:66" x14ac:dyDescent="0.2">
      <c r="A876">
        <v>43.15</v>
      </c>
      <c r="B876">
        <v>2.0699999999999998</v>
      </c>
      <c r="C876">
        <v>0.25774999999999998</v>
      </c>
      <c r="D876">
        <v>5.8470000000000001E-2</v>
      </c>
      <c r="E876">
        <v>0.61065999999999998</v>
      </c>
      <c r="F876">
        <v>2.7467999999999999</v>
      </c>
      <c r="G876">
        <v>2.4062299999999999</v>
      </c>
      <c r="I876" s="11">
        <f t="shared" si="100"/>
        <v>141.56824146981626</v>
      </c>
      <c r="J876" s="10">
        <f t="shared" si="101"/>
        <v>-121.49824146981626</v>
      </c>
      <c r="K876" s="2">
        <v>112.5</v>
      </c>
      <c r="L876" s="10">
        <v>15977.526246719326</v>
      </c>
      <c r="M876" s="10">
        <v>7389.3372703412579</v>
      </c>
      <c r="N876" s="10">
        <v>61.346237970253711</v>
      </c>
      <c r="O876" s="10">
        <v>61.580491956690857</v>
      </c>
      <c r="P876" s="10">
        <v>63.380994400355526</v>
      </c>
      <c r="Q876" s="10">
        <v>0.54669674885108444</v>
      </c>
      <c r="R876" s="10">
        <v>0.86255628208953727</v>
      </c>
      <c r="S876" s="10">
        <v>125.03489192115757</v>
      </c>
      <c r="T876" s="14" t="s">
        <v>162</v>
      </c>
      <c r="U876" s="6">
        <v>8</v>
      </c>
      <c r="V876" s="14" t="s">
        <v>160</v>
      </c>
      <c r="W876" s="6">
        <v>5</v>
      </c>
      <c r="X876" s="14" t="s">
        <v>160</v>
      </c>
      <c r="Y876" s="6">
        <v>5</v>
      </c>
      <c r="Z876" s="14" t="s">
        <v>118</v>
      </c>
      <c r="AA876" s="9">
        <v>5</v>
      </c>
      <c r="AB876" s="7">
        <v>1.0906141648578398</v>
      </c>
      <c r="AC876" s="6">
        <v>29.674053408143493</v>
      </c>
      <c r="AD876" s="13">
        <v>69.235332426998667</v>
      </c>
      <c r="AE876" s="8"/>
      <c r="AF876" s="6"/>
      <c r="AG876" s="6"/>
      <c r="AH876" s="6"/>
      <c r="AI876" s="6"/>
      <c r="AJ876" s="6">
        <v>31</v>
      </c>
      <c r="AK876" s="6">
        <v>29.435029989098023</v>
      </c>
      <c r="AL876" s="6">
        <v>30.026466437407528</v>
      </c>
      <c r="AM876" s="6">
        <v>35.753574580026665</v>
      </c>
      <c r="AN876" s="6">
        <v>15.395122989172714</v>
      </c>
      <c r="AO876" s="6">
        <v>9.5715915918577235</v>
      </c>
      <c r="AP876" s="6">
        <v>15.845248600088881</v>
      </c>
      <c r="AQ876" s="6">
        <v>121.03</v>
      </c>
      <c r="AR876" s="6">
        <v>0</v>
      </c>
      <c r="AS876" s="6">
        <v>0</v>
      </c>
      <c r="AT876" s="6">
        <v>0.13060106420384582</v>
      </c>
      <c r="AU876" s="6">
        <v>0.18702060696356201</v>
      </c>
      <c r="AV876" s="10">
        <v>0.29624694670486901</v>
      </c>
      <c r="AW876" s="13">
        <v>158.45248600088883</v>
      </c>
      <c r="AX876" s="1" t="s">
        <v>156</v>
      </c>
      <c r="AY876" s="17">
        <v>121.49824146981599</v>
      </c>
      <c r="AZ876" s="12">
        <v>0</v>
      </c>
      <c r="BA876" s="12">
        <v>0</v>
      </c>
      <c r="BB876" s="12">
        <v>100</v>
      </c>
      <c r="BC876" s="12">
        <v>0</v>
      </c>
      <c r="BD876" s="12">
        <v>100</v>
      </c>
      <c r="BE876" s="12">
        <v>0</v>
      </c>
      <c r="BF876" s="18">
        <v>1.0906141648578398</v>
      </c>
      <c r="BG876" s="18">
        <v>29.674053408143493</v>
      </c>
      <c r="BH876" s="18">
        <v>69.235332426998667</v>
      </c>
      <c r="BI876" s="15"/>
      <c r="BJ876" s="19">
        <f t="shared" ca="1" si="95"/>
        <v>1</v>
      </c>
      <c r="BK876" s="18">
        <f t="shared" ca="1" si="96"/>
        <v>14.992476118074851</v>
      </c>
      <c r="BL876" s="17">
        <f t="shared" si="97"/>
        <v>0.98695563664380692</v>
      </c>
      <c r="BM876" s="17">
        <f t="shared" ca="1" si="98"/>
        <v>2.5956763574288693</v>
      </c>
      <c r="BN876" s="16">
        <f t="shared" si="99"/>
        <v>2.050187321590311</v>
      </c>
    </row>
    <row r="877" spans="1:66" x14ac:dyDescent="0.2">
      <c r="A877">
        <v>43.2</v>
      </c>
      <c r="B877">
        <v>2.0699999999999998</v>
      </c>
      <c r="C877">
        <v>0.26891999999999999</v>
      </c>
      <c r="D877">
        <v>4.8140000000000002E-2</v>
      </c>
      <c r="E877">
        <v>0.44262000000000001</v>
      </c>
      <c r="F877">
        <v>2.7525499999999998</v>
      </c>
      <c r="G877">
        <v>2.4114499999999999</v>
      </c>
      <c r="I877" s="11">
        <f t="shared" si="100"/>
        <v>141.73228346456693</v>
      </c>
      <c r="J877" s="10">
        <f t="shared" si="101"/>
        <v>-121.66228346456694</v>
      </c>
      <c r="K877" s="2">
        <v>112.5</v>
      </c>
      <c r="L877" s="10">
        <v>15995.980971128776</v>
      </c>
      <c r="M877" s="10">
        <v>7397.5557742782667</v>
      </c>
      <c r="N877" s="10">
        <v>61.417322834645674</v>
      </c>
      <c r="O877" s="10">
        <v>66.016829235995843</v>
      </c>
      <c r="P877" s="10">
        <v>67.259572567053979</v>
      </c>
      <c r="Q877" s="10">
        <v>0.46218047504635973</v>
      </c>
      <c r="R877" s="10">
        <v>0.68715939963131945</v>
      </c>
      <c r="S877" s="10">
        <v>86.301620212370921</v>
      </c>
      <c r="T877" s="14" t="s">
        <v>162</v>
      </c>
      <c r="U877" s="6">
        <v>8</v>
      </c>
      <c r="V877" s="14" t="s">
        <v>30</v>
      </c>
      <c r="W877" s="6">
        <v>6</v>
      </c>
      <c r="X877" s="14" t="s">
        <v>160</v>
      </c>
      <c r="Y877" s="6">
        <v>5</v>
      </c>
      <c r="Z877" s="14" t="s">
        <v>118</v>
      </c>
      <c r="AA877" s="9">
        <v>5</v>
      </c>
      <c r="AB877" s="7">
        <v>0.91134601068381471</v>
      </c>
      <c r="AC877" s="6">
        <v>25.443964686959816</v>
      </c>
      <c r="AD877" s="13">
        <v>73.644689302356369</v>
      </c>
      <c r="AE877" s="8"/>
      <c r="AF877" s="6"/>
      <c r="AG877" s="6"/>
      <c r="AH877" s="6"/>
      <c r="AI877" s="6"/>
      <c r="AJ877" s="6">
        <v>31</v>
      </c>
      <c r="AK877" s="6">
        <v>29.9179494532912</v>
      </c>
      <c r="AL877" s="6">
        <v>30.620551625076434</v>
      </c>
      <c r="AM877" s="6">
        <v>36.044467942529046</v>
      </c>
      <c r="AN877" s="6">
        <v>16.504207308998961</v>
      </c>
      <c r="AO877" s="6">
        <v>9.8704089045596035</v>
      </c>
      <c r="AP877" s="6">
        <v>16.814893141763495</v>
      </c>
      <c r="AQ877" s="6">
        <v>121.03</v>
      </c>
      <c r="AR877" s="6">
        <v>0</v>
      </c>
      <c r="AS877" s="6">
        <v>0</v>
      </c>
      <c r="AT877" s="6">
        <v>0.15700483103839774</v>
      </c>
      <c r="AU877" s="6">
        <v>0.19906755219221411</v>
      </c>
      <c r="AV877" s="10">
        <v>0.29624559065872902</v>
      </c>
      <c r="AW877" s="13">
        <v>168.14893141763494</v>
      </c>
      <c r="AX877" s="1" t="s">
        <v>156</v>
      </c>
      <c r="AY877" s="17">
        <v>121.662283464567</v>
      </c>
      <c r="AZ877" s="12">
        <v>0</v>
      </c>
      <c r="BA877" s="12">
        <v>0</v>
      </c>
      <c r="BB877" s="12">
        <v>100</v>
      </c>
      <c r="BC877" s="12">
        <v>0</v>
      </c>
      <c r="BD877" s="12">
        <v>100</v>
      </c>
      <c r="BE877" s="12">
        <v>0</v>
      </c>
      <c r="BF877" s="18">
        <v>0.91134601068381471</v>
      </c>
      <c r="BG877" s="18">
        <v>25.443964686959816</v>
      </c>
      <c r="BH877" s="18">
        <v>73.644689302356369</v>
      </c>
      <c r="BI877" s="15"/>
      <c r="BJ877" s="19">
        <f t="shared" ca="1" si="95"/>
        <v>0.98310884946151122</v>
      </c>
      <c r="BK877" s="18">
        <f t="shared" ca="1" si="96"/>
        <v>16.363744925328309</v>
      </c>
      <c r="BL877" s="17">
        <f t="shared" si="97"/>
        <v>0.77989898145281233</v>
      </c>
      <c r="BM877" s="17">
        <f t="shared" ca="1" si="98"/>
        <v>2.5152921430501598</v>
      </c>
      <c r="BN877" s="16">
        <f t="shared" si="99"/>
        <v>1.9743605091607914</v>
      </c>
    </row>
    <row r="878" spans="1:66" x14ac:dyDescent="0.2">
      <c r="A878">
        <v>43.25</v>
      </c>
      <c r="B878">
        <v>2.02</v>
      </c>
      <c r="C878">
        <v>0.20272000000000001</v>
      </c>
      <c r="D878">
        <v>6.1179999999999998E-2</v>
      </c>
      <c r="E878">
        <v>0.40683000000000002</v>
      </c>
      <c r="F878">
        <v>2.7502300000000002</v>
      </c>
      <c r="G878">
        <v>2.4067799999999999</v>
      </c>
      <c r="I878" s="11">
        <f t="shared" si="100"/>
        <v>141.89632545931758</v>
      </c>
      <c r="J878" s="10">
        <f t="shared" si="101"/>
        <v>-121.82632545931759</v>
      </c>
      <c r="K878" s="2">
        <v>112.5</v>
      </c>
      <c r="L878" s="10">
        <v>16014.435695538225</v>
      </c>
      <c r="M878" s="10">
        <v>7405.7742782152745</v>
      </c>
      <c r="N878" s="10">
        <v>61.488407699037616</v>
      </c>
      <c r="O878" s="10">
        <v>39.724481170643152</v>
      </c>
      <c r="P878" s="10">
        <v>40.848430175111268</v>
      </c>
      <c r="Q878" s="10">
        <v>0.56886897557042648</v>
      </c>
      <c r="R878" s="10">
        <v>1.3926336290813821</v>
      </c>
      <c r="S878" s="10">
        <v>78.05201419917482</v>
      </c>
      <c r="T878" s="14" t="s">
        <v>162</v>
      </c>
      <c r="U878" s="6">
        <v>7</v>
      </c>
      <c r="V878" s="14" t="s">
        <v>160</v>
      </c>
      <c r="W878" s="6">
        <v>5</v>
      </c>
      <c r="X878" s="14" t="s">
        <v>157</v>
      </c>
      <c r="Y878" s="6">
        <v>4</v>
      </c>
      <c r="Z878" s="14" t="s">
        <v>119</v>
      </c>
      <c r="AA878" s="9">
        <v>4</v>
      </c>
      <c r="AB878" s="7">
        <v>3.687765571456012</v>
      </c>
      <c r="AC878" s="6">
        <v>48.520793718452225</v>
      </c>
      <c r="AD878" s="13">
        <v>47.791440710091763</v>
      </c>
      <c r="AE878" s="8"/>
      <c r="AF878" s="6"/>
      <c r="AG878" s="6"/>
      <c r="AH878" s="6"/>
      <c r="AI878" s="6"/>
      <c r="AJ878" s="6">
        <v>31</v>
      </c>
      <c r="AK878" s="6">
        <v>29</v>
      </c>
      <c r="AL878" s="6">
        <v>29</v>
      </c>
      <c r="AM878" s="6">
        <v>34.063632263133343</v>
      </c>
      <c r="AN878" s="6">
        <v>13.241493723547718</v>
      </c>
      <c r="AO878" s="6">
        <v>6.6858924158135187</v>
      </c>
      <c r="AP878" s="6">
        <v>10.212107543777817</v>
      </c>
      <c r="AQ878" s="6">
        <v>117.845</v>
      </c>
      <c r="AR878" s="6">
        <v>0</v>
      </c>
      <c r="AS878" s="6">
        <v>0</v>
      </c>
      <c r="AT878" s="6">
        <v>7.3395022682408731E-2</v>
      </c>
      <c r="AU878" s="6">
        <v>0.14522186313047039</v>
      </c>
      <c r="AV878" s="10">
        <v>0.29624423773795167</v>
      </c>
      <c r="AW878" s="13">
        <v>102.12107543777817</v>
      </c>
      <c r="AX878" s="1" t="s">
        <v>156</v>
      </c>
      <c r="AY878" s="17">
        <v>121.826325459318</v>
      </c>
      <c r="AZ878" s="12">
        <v>0</v>
      </c>
      <c r="BA878" s="12">
        <v>0</v>
      </c>
      <c r="BB878" s="12">
        <v>100</v>
      </c>
      <c r="BC878" s="12">
        <v>0</v>
      </c>
      <c r="BD878" s="12">
        <v>100</v>
      </c>
      <c r="BE878" s="12">
        <v>0</v>
      </c>
      <c r="BF878" s="18">
        <v>3.687765571456012</v>
      </c>
      <c r="BG878" s="18">
        <v>48.520793718452225</v>
      </c>
      <c r="BH878" s="18">
        <v>47.791440710091763</v>
      </c>
      <c r="BI878" s="15"/>
      <c r="BJ878" s="19">
        <f t="shared" ca="1" si="95"/>
        <v>1</v>
      </c>
      <c r="BK878" s="18">
        <f t="shared" ca="1" si="96"/>
        <v>8.8690827166978128</v>
      </c>
      <c r="BL878" s="17">
        <f t="shared" si="97"/>
        <v>1.7321801945076525</v>
      </c>
      <c r="BM878" s="17">
        <f t="shared" ca="1" si="98"/>
        <v>2.9135184167807817</v>
      </c>
      <c r="BN878" s="16">
        <f t="shared" si="99"/>
        <v>2.3259404011483733</v>
      </c>
    </row>
    <row r="879" spans="1:66" x14ac:dyDescent="0.2">
      <c r="A879">
        <v>43.3</v>
      </c>
      <c r="B879">
        <v>2.0699999999999998</v>
      </c>
      <c r="C879">
        <v>0.16588</v>
      </c>
      <c r="D879">
        <v>6.9970000000000004E-2</v>
      </c>
      <c r="E879">
        <v>0.56662999999999997</v>
      </c>
      <c r="F879">
        <v>2.75475</v>
      </c>
      <c r="G879">
        <v>2.4078499999999998</v>
      </c>
      <c r="I879" s="11">
        <f t="shared" si="100"/>
        <v>142.06036745406823</v>
      </c>
      <c r="J879" s="10">
        <f t="shared" si="101"/>
        <v>-121.99036745406823</v>
      </c>
      <c r="K879" s="2">
        <v>112.5</v>
      </c>
      <c r="L879" s="10">
        <v>16032.890419947673</v>
      </c>
      <c r="M879" s="10">
        <v>7413.9927821522824</v>
      </c>
      <c r="N879" s="10">
        <v>61.559492563429558</v>
      </c>
      <c r="O879" s="10">
        <v>25.092908621887968</v>
      </c>
      <c r="P879" s="10">
        <v>26.74726649445013</v>
      </c>
      <c r="Q879" s="10">
        <v>0.64078553382246239</v>
      </c>
      <c r="R879" s="10">
        <v>2.3957047497000148</v>
      </c>
      <c r="S879" s="10">
        <v>114.88596337237229</v>
      </c>
      <c r="T879" s="14" t="s">
        <v>159</v>
      </c>
      <c r="U879" s="6">
        <v>5</v>
      </c>
      <c r="V879" s="14" t="s">
        <v>157</v>
      </c>
      <c r="W879" s="6">
        <v>4</v>
      </c>
      <c r="X879" s="14" t="s">
        <v>33</v>
      </c>
      <c r="Y879" s="6">
        <v>3</v>
      </c>
      <c r="Z879" s="14" t="s">
        <v>33</v>
      </c>
      <c r="AA879" s="9">
        <v>3</v>
      </c>
      <c r="AB879" s="7">
        <v>21.365939005000648</v>
      </c>
      <c r="AC879" s="6">
        <v>62.33822193432222</v>
      </c>
      <c r="AD879" s="13">
        <v>16.295839060677128</v>
      </c>
      <c r="AE879" s="8">
        <v>2674.7266494450132</v>
      </c>
      <c r="AF879" s="6">
        <v>2206.6318617833872</v>
      </c>
      <c r="AG879" s="6">
        <v>1783.1510996300087</v>
      </c>
      <c r="AH879" s="6">
        <v>1097.0016852125361</v>
      </c>
      <c r="AI879" s="6">
        <v>4.1741370681225138</v>
      </c>
      <c r="AJ879" s="6"/>
      <c r="AK879" s="6"/>
      <c r="AL879" s="6"/>
      <c r="AM879" s="6"/>
      <c r="AN879" s="6">
        <v>12.546454310943984</v>
      </c>
      <c r="AO879" s="6">
        <v>9.1304596585355</v>
      </c>
      <c r="AP879" s="6">
        <v>13.48205769741006</v>
      </c>
      <c r="AQ879" s="6">
        <v>114.66</v>
      </c>
      <c r="AR879" s="6"/>
      <c r="AS879" s="6"/>
      <c r="AT879" s="6">
        <v>1.3580434820457901</v>
      </c>
      <c r="AU879" s="6">
        <v>1</v>
      </c>
      <c r="AV879" s="10"/>
      <c r="AW879" s="13">
        <v>330.99477926750808</v>
      </c>
      <c r="AX879" s="1" t="s">
        <v>156</v>
      </c>
      <c r="AY879" s="17">
        <v>121.99036745406799</v>
      </c>
      <c r="AZ879" s="12">
        <v>0</v>
      </c>
      <c r="BA879" s="12">
        <v>100</v>
      </c>
      <c r="BB879" s="12">
        <v>0</v>
      </c>
      <c r="BC879" s="12">
        <v>100</v>
      </c>
      <c r="BD879" s="12">
        <v>0</v>
      </c>
      <c r="BE879" s="12">
        <v>0</v>
      </c>
      <c r="BF879" s="18">
        <v>21.365939005000648</v>
      </c>
      <c r="BG879" s="18">
        <v>62.33822193432222</v>
      </c>
      <c r="BH879" s="18">
        <v>16.295839060677128</v>
      </c>
      <c r="BI879" s="15"/>
      <c r="BJ879" s="19">
        <f t="shared" ca="1" si="95"/>
        <v>1</v>
      </c>
      <c r="BK879" s="18">
        <f t="shared" ca="1" si="96"/>
        <v>5.0528296519432896</v>
      </c>
      <c r="BL879" s="17">
        <f t="shared" si="97"/>
        <v>3.421022090224799</v>
      </c>
      <c r="BM879" s="17">
        <f t="shared" ca="1" si="98"/>
        <v>3.275727910020513</v>
      </c>
      <c r="BN879" s="16">
        <f t="shared" si="99"/>
        <v>2.6143680503868967</v>
      </c>
    </row>
    <row r="880" spans="1:66" x14ac:dyDescent="0.2">
      <c r="A880">
        <v>43.35</v>
      </c>
      <c r="B880">
        <v>1.28</v>
      </c>
      <c r="C880">
        <v>0.16416</v>
      </c>
      <c r="D880">
        <v>8.3409999999999998E-2</v>
      </c>
      <c r="E880">
        <v>0.67303999999999997</v>
      </c>
      <c r="F880">
        <v>2.7441499999999999</v>
      </c>
      <c r="G880">
        <v>2.4030800000000001</v>
      </c>
      <c r="I880" s="11">
        <f t="shared" si="100"/>
        <v>142.2244094488189</v>
      </c>
      <c r="J880" s="10">
        <f t="shared" si="101"/>
        <v>-122.15440944881891</v>
      </c>
      <c r="K880" s="2">
        <v>112.5</v>
      </c>
      <c r="L880" s="10">
        <v>16051.345144357123</v>
      </c>
      <c r="M880" s="10">
        <v>7422.2112860892912</v>
      </c>
      <c r="N880" s="10">
        <v>61.630577427821521</v>
      </c>
      <c r="O880" s="10">
        <v>24.409784170643153</v>
      </c>
      <c r="P880" s="10">
        <v>26.417338586721506</v>
      </c>
      <c r="Q880" s="10">
        <v>0.75074668773683784</v>
      </c>
      <c r="R880" s="10">
        <v>2.8418710131314877</v>
      </c>
      <c r="S880" s="10">
        <v>139.4135011165522</v>
      </c>
      <c r="T880" s="14" t="s">
        <v>159</v>
      </c>
      <c r="U880" s="6">
        <v>5</v>
      </c>
      <c r="V880" s="14" t="s">
        <v>157</v>
      </c>
      <c r="W880" s="6">
        <v>4</v>
      </c>
      <c r="X880" s="14" t="s">
        <v>33</v>
      </c>
      <c r="Y880" s="6">
        <v>3</v>
      </c>
      <c r="Z880" s="14" t="s">
        <v>33</v>
      </c>
      <c r="AA880" s="9">
        <v>3</v>
      </c>
      <c r="AB880" s="7">
        <v>31.893028877975794</v>
      </c>
      <c r="AC880" s="6">
        <v>58.356590849408335</v>
      </c>
      <c r="AD880" s="13">
        <v>9.7503802726158693</v>
      </c>
      <c r="AE880" s="8">
        <v>2641.7338586721507</v>
      </c>
      <c r="AF880" s="6">
        <v>2166.731241791229</v>
      </c>
      <c r="AG880" s="6">
        <v>1761.1559057814338</v>
      </c>
      <c r="AH880" s="6">
        <v>1600.1058587396024</v>
      </c>
      <c r="AI880" s="6">
        <v>3.5188085433127712</v>
      </c>
      <c r="AJ880" s="6"/>
      <c r="AK880" s="6"/>
      <c r="AL880" s="6"/>
      <c r="AM880" s="6"/>
      <c r="AN880" s="6">
        <v>12.204892085321577</v>
      </c>
      <c r="AO880" s="6">
        <v>9.2853691536782836</v>
      </c>
      <c r="AP880" s="6">
        <v>13.328091340470035</v>
      </c>
      <c r="AQ880" s="6">
        <v>114.66</v>
      </c>
      <c r="AR880" s="6"/>
      <c r="AS880" s="6"/>
      <c r="AT880" s="6">
        <v>1.3306691174999354</v>
      </c>
      <c r="AU880" s="6">
        <v>1</v>
      </c>
      <c r="AV880" s="10"/>
      <c r="AW880" s="13">
        <v>325.00968626868433</v>
      </c>
      <c r="AX880" s="1" t="s">
        <v>156</v>
      </c>
      <c r="AY880" s="17">
        <v>122.154409448819</v>
      </c>
      <c r="AZ880" s="12">
        <v>0</v>
      </c>
      <c r="BA880" s="12">
        <v>100</v>
      </c>
      <c r="BB880" s="12">
        <v>0</v>
      </c>
      <c r="BC880" s="12">
        <v>100</v>
      </c>
      <c r="BD880" s="12">
        <v>0</v>
      </c>
      <c r="BE880" s="12">
        <v>0</v>
      </c>
      <c r="BF880" s="18">
        <v>31.893028877975794</v>
      </c>
      <c r="BG880" s="18">
        <v>58.356590849408335</v>
      </c>
      <c r="BH880" s="18">
        <v>9.7503802726158693</v>
      </c>
      <c r="BI880" s="15"/>
      <c r="BJ880" s="19">
        <f t="shared" ca="1" si="95"/>
        <v>1</v>
      </c>
      <c r="BK880" s="18">
        <f t="shared" ca="1" si="96"/>
        <v>4.9558454497280646</v>
      </c>
      <c r="BL880" s="17">
        <f t="shared" si="97"/>
        <v>4.0819939158486012</v>
      </c>
      <c r="BM880" s="17">
        <f t="shared" ca="1" si="98"/>
        <v>3.3244646262277224</v>
      </c>
      <c r="BN880" s="16">
        <f t="shared" si="99"/>
        <v>2.6645841700685997</v>
      </c>
    </row>
    <row r="881" spans="1:66" x14ac:dyDescent="0.2">
      <c r="A881">
        <v>43.4</v>
      </c>
      <c r="B881">
        <v>0.31</v>
      </c>
      <c r="C881">
        <v>0.24861</v>
      </c>
      <c r="D881">
        <v>0.19031000000000001</v>
      </c>
      <c r="E881">
        <v>0.79737000000000002</v>
      </c>
      <c r="F881">
        <v>2.7487499999999998</v>
      </c>
      <c r="G881">
        <v>2.4165800000000002</v>
      </c>
      <c r="I881" s="11">
        <f t="shared" si="100"/>
        <v>142.38845144356955</v>
      </c>
      <c r="J881" s="10">
        <f t="shared" si="101"/>
        <v>-122.31845144356956</v>
      </c>
      <c r="K881" s="2">
        <v>112.5</v>
      </c>
      <c r="L881" s="10">
        <v>16069.799868766571</v>
      </c>
      <c r="M881" s="10">
        <v>7430.4297900262991</v>
      </c>
      <c r="N881" s="10">
        <v>61.701662292213463</v>
      </c>
      <c r="O881" s="10">
        <v>57.950400396006216</v>
      </c>
      <c r="P881" s="10">
        <v>60.370631499006549</v>
      </c>
      <c r="Q881" s="10">
        <v>1.6253633062968638</v>
      </c>
      <c r="R881" s="10">
        <v>2.692307941691169</v>
      </c>
      <c r="S881" s="10">
        <v>168.07160437502307</v>
      </c>
      <c r="T881" s="14" t="s">
        <v>34</v>
      </c>
      <c r="U881" s="6">
        <v>6</v>
      </c>
      <c r="V881" s="14" t="s">
        <v>160</v>
      </c>
      <c r="W881" s="6">
        <v>5</v>
      </c>
      <c r="X881" s="14" t="s">
        <v>157</v>
      </c>
      <c r="Y881" s="6">
        <v>4</v>
      </c>
      <c r="Z881" s="14" t="s">
        <v>119</v>
      </c>
      <c r="AA881" s="9">
        <v>4</v>
      </c>
      <c r="AB881" s="7">
        <v>10.069125491009501</v>
      </c>
      <c r="AC881" s="6">
        <v>59.818386688966996</v>
      </c>
      <c r="AD881" s="13">
        <v>30.112487820023507</v>
      </c>
      <c r="AE881" s="8">
        <v>6037.0631499006549</v>
      </c>
      <c r="AF881" s="6">
        <v>6160.1507182712667</v>
      </c>
      <c r="AG881" s="6">
        <v>4001</v>
      </c>
      <c r="AH881" s="6">
        <v>2188.181665703512</v>
      </c>
      <c r="AI881" s="6">
        <v>3.7142853702383376</v>
      </c>
      <c r="AJ881" s="6"/>
      <c r="AK881" s="6"/>
      <c r="AL881" s="6"/>
      <c r="AM881" s="6"/>
      <c r="AN881" s="6">
        <v>23.180160158402487</v>
      </c>
      <c r="AO881" s="6">
        <v>16.870877838487448</v>
      </c>
      <c r="AP881" s="6">
        <v>30</v>
      </c>
      <c r="AQ881" s="6">
        <v>114.66</v>
      </c>
      <c r="AR881" s="6"/>
      <c r="AS881" s="6"/>
      <c r="AT881" s="6">
        <v>3.9812895746735215</v>
      </c>
      <c r="AU881" s="6">
        <v>1</v>
      </c>
      <c r="AV881" s="10"/>
      <c r="AW881" s="13">
        <v>924.02260774068998</v>
      </c>
      <c r="AX881" s="1" t="s">
        <v>156</v>
      </c>
      <c r="AY881" s="17">
        <v>122.31845144357</v>
      </c>
      <c r="AZ881" s="12">
        <v>0</v>
      </c>
      <c r="BA881" s="12">
        <v>100</v>
      </c>
      <c r="BB881" s="12">
        <v>0</v>
      </c>
      <c r="BC881" s="12">
        <v>0</v>
      </c>
      <c r="BD881" s="12">
        <v>100</v>
      </c>
      <c r="BE881" s="12">
        <v>0</v>
      </c>
      <c r="BF881" s="18">
        <v>10.069125491009501</v>
      </c>
      <c r="BG881" s="18">
        <v>59.818386688966996</v>
      </c>
      <c r="BH881" s="18">
        <v>30.112487820023507</v>
      </c>
      <c r="BI881" s="15"/>
      <c r="BJ881" s="19">
        <f t="shared" ca="1" si="95"/>
        <v>1</v>
      </c>
      <c r="BK881" s="18">
        <f t="shared" ca="1" si="96"/>
        <v>14.086865240250933</v>
      </c>
      <c r="BL881" s="17">
        <f t="shared" si="97"/>
        <v>3.1056474376208789</v>
      </c>
      <c r="BM881" s="17">
        <f t="shared" ca="1" si="98"/>
        <v>2.8843314244617813</v>
      </c>
      <c r="BN881" s="16">
        <f t="shared" si="99"/>
        <v>2.3795700882348618</v>
      </c>
    </row>
    <row r="882" spans="1:66" x14ac:dyDescent="0.2">
      <c r="A882">
        <v>43.45</v>
      </c>
      <c r="B882">
        <v>2.02</v>
      </c>
      <c r="C882">
        <v>0.31234000000000001</v>
      </c>
      <c r="D882">
        <v>0.28542000000000001</v>
      </c>
      <c r="E882">
        <v>0.43704999999999999</v>
      </c>
      <c r="F882">
        <v>2.7484299999999999</v>
      </c>
      <c r="G882">
        <v>2.4159799999999998</v>
      </c>
      <c r="I882" s="11">
        <f t="shared" si="100"/>
        <v>142.5524934383202</v>
      </c>
      <c r="J882" s="10">
        <f t="shared" si="101"/>
        <v>-122.4824934383202</v>
      </c>
      <c r="K882" s="2">
        <v>112.5</v>
      </c>
      <c r="L882" s="10">
        <v>16088.25459317602</v>
      </c>
      <c r="M882" s="10">
        <v>7438.648293963307</v>
      </c>
      <c r="N882" s="10">
        <v>61.772747156605419</v>
      </c>
      <c r="O882" s="10">
        <v>83.261749976141076</v>
      </c>
      <c r="P882" s="10">
        <v>84.486005338517842</v>
      </c>
      <c r="Q882" s="10">
        <v>2.4035184661775379</v>
      </c>
      <c r="R882" s="10">
        <v>2.8448717116487394</v>
      </c>
      <c r="S882" s="10">
        <v>85.017733498386505</v>
      </c>
      <c r="T882" s="14" t="s">
        <v>34</v>
      </c>
      <c r="U882" s="6">
        <v>6</v>
      </c>
      <c r="V882" s="14" t="s">
        <v>160</v>
      </c>
      <c r="W882" s="6">
        <v>5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6.7272723776197125</v>
      </c>
      <c r="AC882" s="6">
        <v>55.839004557497589</v>
      </c>
      <c r="AD882" s="13">
        <v>37.433723064882699</v>
      </c>
      <c r="AE882" s="8">
        <v>8448.6005338517843</v>
      </c>
      <c r="AF882" s="6">
        <v>8996.1679508955694</v>
      </c>
      <c r="AG882" s="6">
        <v>4001</v>
      </c>
      <c r="AH882" s="6">
        <v>478.18257617378231</v>
      </c>
      <c r="AI882" s="6">
        <v>3.5150969933208414</v>
      </c>
      <c r="AJ882" s="6"/>
      <c r="AK882" s="6"/>
      <c r="AL882" s="6"/>
      <c r="AM882" s="6"/>
      <c r="AN882" s="6">
        <v>33.304699990456427</v>
      </c>
      <c r="AO882" s="6">
        <v>22.248509090966159</v>
      </c>
      <c r="AP882" s="6">
        <v>30</v>
      </c>
      <c r="AQ882" s="6">
        <v>114.66</v>
      </c>
      <c r="AR882" s="6"/>
      <c r="AS882" s="6"/>
      <c r="AT882" s="6">
        <v>5.918231817681141</v>
      </c>
      <c r="AU882" s="6">
        <v>1</v>
      </c>
      <c r="AV882" s="10"/>
      <c r="AW882" s="13">
        <v>1349.4251926343354</v>
      </c>
      <c r="AX882" s="1" t="s">
        <v>156</v>
      </c>
      <c r="AY882" s="17">
        <v>122.48249343832001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6.7272723776197125</v>
      </c>
      <c r="BG882" s="18">
        <v>55.839004557497589</v>
      </c>
      <c r="BH882" s="18">
        <v>37.433723064882699</v>
      </c>
      <c r="BI882" s="15"/>
      <c r="BJ882" s="19">
        <f t="shared" ca="1" si="95"/>
        <v>1</v>
      </c>
      <c r="BK882" s="18">
        <f t="shared" ca="1" si="96"/>
        <v>20.552625966726982</v>
      </c>
      <c r="BL882" s="17">
        <f t="shared" si="97"/>
        <v>3.1442430873547647</v>
      </c>
      <c r="BM882" s="17">
        <f t="shared" ca="1" si="98"/>
        <v>2.7573688562516039</v>
      </c>
      <c r="BN882" s="16">
        <f t="shared" si="99"/>
        <v>2.2940671929868492</v>
      </c>
    </row>
    <row r="883" spans="1:66" x14ac:dyDescent="0.2">
      <c r="A883">
        <v>43.5</v>
      </c>
      <c r="B883">
        <v>2.02</v>
      </c>
      <c r="C883">
        <v>0.29186000000000001</v>
      </c>
      <c r="D883">
        <v>0.30823</v>
      </c>
      <c r="E883">
        <v>0.44418000000000002</v>
      </c>
      <c r="F883">
        <v>2.7404500000000001</v>
      </c>
      <c r="G883">
        <v>2.4076</v>
      </c>
      <c r="I883" s="11">
        <f t="shared" si="100"/>
        <v>142.71653543307085</v>
      </c>
      <c r="J883" s="10">
        <f t="shared" si="101"/>
        <v>-122.64653543307085</v>
      </c>
      <c r="K883" s="2">
        <v>112.5</v>
      </c>
      <c r="L883" s="10">
        <v>16106.709317585468</v>
      </c>
      <c r="M883" s="10">
        <v>7446.8667979003149</v>
      </c>
      <c r="N883" s="10">
        <v>61.843832020997361</v>
      </c>
      <c r="O883" s="10">
        <v>75.127803021784231</v>
      </c>
      <c r="P883" s="10">
        <v>76.375724311754936</v>
      </c>
      <c r="Q883" s="10">
        <v>2.590141525759897</v>
      </c>
      <c r="R883" s="10">
        <v>3.391315171280477</v>
      </c>
      <c r="S883" s="10">
        <v>86.661200692409636</v>
      </c>
      <c r="T883" s="14" t="s">
        <v>34</v>
      </c>
      <c r="U883" s="6">
        <v>6</v>
      </c>
      <c r="V883" s="14" t="s">
        <v>160</v>
      </c>
      <c r="W883" s="6">
        <v>5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14.216795699224889</v>
      </c>
      <c r="AC883" s="6">
        <v>62.07121020567449</v>
      </c>
      <c r="AD883" s="13">
        <v>23.711994095100625</v>
      </c>
      <c r="AE883" s="8">
        <v>7637.5724311754939</v>
      </c>
      <c r="AF883" s="6">
        <v>8040.9316698405528</v>
      </c>
      <c r="AG883" s="6">
        <v>4001</v>
      </c>
      <c r="AH883" s="6">
        <v>510.52872695476685</v>
      </c>
      <c r="AI883" s="6">
        <v>2.9487085378219939</v>
      </c>
      <c r="AJ883" s="6"/>
      <c r="AK883" s="6"/>
      <c r="AL883" s="6"/>
      <c r="AM883" s="6"/>
      <c r="AN883" s="6">
        <v>30.051121208713692</v>
      </c>
      <c r="AO883" s="6">
        <v>21.001924432287115</v>
      </c>
      <c r="AP883" s="6">
        <v>30</v>
      </c>
      <c r="AQ883" s="6">
        <v>114.66</v>
      </c>
      <c r="AR883" s="6"/>
      <c r="AS883" s="6"/>
      <c r="AT883" s="6">
        <v>5.2539084851766704</v>
      </c>
      <c r="AU883" s="6">
        <v>1</v>
      </c>
      <c r="AV883" s="10"/>
      <c r="AW883" s="13">
        <v>1206.139750476083</v>
      </c>
      <c r="AX883" s="1" t="s">
        <v>156</v>
      </c>
      <c r="AY883" s="17">
        <v>122.64653543307099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14.216795699224889</v>
      </c>
      <c r="BG883" s="18">
        <v>62.07121020567449</v>
      </c>
      <c r="BH883" s="18">
        <v>23.711994095100625</v>
      </c>
      <c r="BI883" s="15"/>
      <c r="BJ883" s="19">
        <f t="shared" ca="1" si="95"/>
        <v>1</v>
      </c>
      <c r="BK883" s="18">
        <f t="shared" ca="1" si="96"/>
        <v>18.349292798476288</v>
      </c>
      <c r="BL883" s="17">
        <f t="shared" si="97"/>
        <v>3.7910592664105556</v>
      </c>
      <c r="BM883" s="17">
        <f t="shared" ca="1" si="98"/>
        <v>2.8466919854301023</v>
      </c>
      <c r="BN883" s="16">
        <f t="shared" si="99"/>
        <v>2.3798031179597539</v>
      </c>
    </row>
    <row r="884" spans="1:66" x14ac:dyDescent="0.2">
      <c r="A884">
        <v>43.55</v>
      </c>
      <c r="B884">
        <v>2.02</v>
      </c>
      <c r="C884">
        <v>0.29438999999999999</v>
      </c>
      <c r="D884">
        <v>0.24224000000000001</v>
      </c>
      <c r="E884">
        <v>0.51793999999999996</v>
      </c>
      <c r="F884">
        <v>2.7421799999999998</v>
      </c>
      <c r="G884">
        <v>2.4110499999999999</v>
      </c>
      <c r="I884" s="11">
        <f t="shared" si="100"/>
        <v>142.88057742782149</v>
      </c>
      <c r="J884" s="10">
        <f t="shared" si="101"/>
        <v>-122.8105774278215</v>
      </c>
      <c r="K884" s="2">
        <v>112.5</v>
      </c>
      <c r="L884" s="10">
        <v>16125.164041994916</v>
      </c>
      <c r="M884" s="10">
        <v>7455.0853018373227</v>
      </c>
      <c r="N884" s="10">
        <v>61.914916885389317</v>
      </c>
      <c r="O884" s="10">
        <v>76.132631429719908</v>
      </c>
      <c r="P884" s="10">
        <v>77.625377238530504</v>
      </c>
      <c r="Q884" s="10">
        <v>2.0502355326937036</v>
      </c>
      <c r="R884" s="10">
        <v>2.6411923595471287</v>
      </c>
      <c r="S884" s="10">
        <v>103.6629033896252</v>
      </c>
      <c r="T884" s="14" t="s">
        <v>34</v>
      </c>
      <c r="U884" s="6">
        <v>6</v>
      </c>
      <c r="V884" s="14" t="s">
        <v>160</v>
      </c>
      <c r="W884" s="6">
        <v>5</v>
      </c>
      <c r="X884" s="14" t="s">
        <v>157</v>
      </c>
      <c r="Y884" s="6">
        <v>4</v>
      </c>
      <c r="Z884" s="14" t="s">
        <v>119</v>
      </c>
      <c r="AA884" s="9">
        <v>4</v>
      </c>
      <c r="AB884" s="7">
        <v>6.0586129288237061</v>
      </c>
      <c r="AC884" s="6">
        <v>54.65474624785201</v>
      </c>
      <c r="AD884" s="13">
        <v>39.286640823324284</v>
      </c>
      <c r="AE884" s="8">
        <v>7762.5377238530509</v>
      </c>
      <c r="AF884" s="6">
        <v>8186.8640892018293</v>
      </c>
      <c r="AG884" s="6">
        <v>4001</v>
      </c>
      <c r="AH884" s="6">
        <v>858.81572237285241</v>
      </c>
      <c r="AI884" s="6">
        <v>3.7861687596713507</v>
      </c>
      <c r="AJ884" s="6"/>
      <c r="AK884" s="6"/>
      <c r="AL884" s="6"/>
      <c r="AM884" s="6"/>
      <c r="AN884" s="6">
        <v>30.453052571887962</v>
      </c>
      <c r="AO884" s="6">
        <v>20.580474409287074</v>
      </c>
      <c r="AP884" s="6">
        <v>30</v>
      </c>
      <c r="AQ884" s="6">
        <v>114.66</v>
      </c>
      <c r="AR884" s="6"/>
      <c r="AS884" s="6"/>
      <c r="AT884" s="6">
        <v>5.3476643531685504</v>
      </c>
      <c r="AU884" s="6">
        <v>1</v>
      </c>
      <c r="AV884" s="10"/>
      <c r="AW884" s="13">
        <v>1228.0296133802744</v>
      </c>
      <c r="AX884" s="1" t="s">
        <v>156</v>
      </c>
      <c r="AY884" s="17">
        <v>122.810577427821</v>
      </c>
      <c r="AZ884" s="12">
        <v>0</v>
      </c>
      <c r="BA884" s="12">
        <v>100</v>
      </c>
      <c r="BB884" s="12">
        <v>0</v>
      </c>
      <c r="BC884" s="12">
        <v>0</v>
      </c>
      <c r="BD884" s="12">
        <v>100</v>
      </c>
      <c r="BE884" s="12">
        <v>0</v>
      </c>
      <c r="BF884" s="18">
        <v>6.0586129288237061</v>
      </c>
      <c r="BG884" s="18">
        <v>54.65474624785201</v>
      </c>
      <c r="BH884" s="18">
        <v>39.286640823324284</v>
      </c>
      <c r="BI884" s="15"/>
      <c r="BJ884" s="19">
        <f t="shared" ca="1" si="95"/>
        <v>1</v>
      </c>
      <c r="BK884" s="18">
        <f t="shared" ca="1" si="96"/>
        <v>18.66183749779205</v>
      </c>
      <c r="BL884" s="17">
        <f t="shared" si="97"/>
        <v>2.947316200107136</v>
      </c>
      <c r="BM884" s="17">
        <f t="shared" ca="1" si="98"/>
        <v>2.7730784727761701</v>
      </c>
      <c r="BN884" s="16">
        <f t="shared" si="99"/>
        <v>2.2961930039836882</v>
      </c>
    </row>
    <row r="885" spans="1:66" x14ac:dyDescent="0.2">
      <c r="A885">
        <v>43.6</v>
      </c>
      <c r="B885">
        <v>2.0699999999999998</v>
      </c>
      <c r="C885">
        <v>0.37089</v>
      </c>
      <c r="D885">
        <v>0.22201000000000001</v>
      </c>
      <c r="E885">
        <v>0.61726000000000003</v>
      </c>
      <c r="F885">
        <v>2.7330000000000001</v>
      </c>
      <c r="G885">
        <v>2.4041000000000001</v>
      </c>
      <c r="I885" s="11">
        <f t="shared" si="100"/>
        <v>143.04461942257217</v>
      </c>
      <c r="J885" s="10">
        <f t="shared" si="101"/>
        <v>-122.97461942257218</v>
      </c>
      <c r="K885" s="2">
        <v>112.5</v>
      </c>
      <c r="L885" s="10">
        <v>16143.618766404366</v>
      </c>
      <c r="M885" s="10">
        <v>7463.3038057743315</v>
      </c>
      <c r="N885" s="10">
        <v>61.986001749781266</v>
      </c>
      <c r="O885" s="10">
        <v>106.51578289496886</v>
      </c>
      <c r="P885" s="10">
        <v>108.33819208787897</v>
      </c>
      <c r="Q885" s="10">
        <v>1.884721087478836</v>
      </c>
      <c r="R885" s="10">
        <v>1.7396645182615165</v>
      </c>
      <c r="S885" s="10">
        <v>126.55619395209064</v>
      </c>
      <c r="T885" s="14" t="s">
        <v>162</v>
      </c>
      <c r="U885" s="6">
        <v>7</v>
      </c>
      <c r="V885" s="14" t="s">
        <v>160</v>
      </c>
      <c r="W885" s="6">
        <v>5</v>
      </c>
      <c r="X885" s="14" t="s">
        <v>160</v>
      </c>
      <c r="Y885" s="6">
        <v>5</v>
      </c>
      <c r="Z885" s="14" t="s">
        <v>118</v>
      </c>
      <c r="AA885" s="9">
        <v>5</v>
      </c>
      <c r="AB885" s="7">
        <v>1.2675261557038766</v>
      </c>
      <c r="AC885" s="6">
        <v>32.644139442918387</v>
      </c>
      <c r="AD885" s="13">
        <v>66.088334401377736</v>
      </c>
      <c r="AE885" s="8"/>
      <c r="AF885" s="6"/>
      <c r="AG885" s="6"/>
      <c r="AH885" s="6"/>
      <c r="AI885" s="6"/>
      <c r="AJ885" s="6">
        <v>31</v>
      </c>
      <c r="AK885" s="6">
        <v>33.105291938879553</v>
      </c>
      <c r="AL885" s="6">
        <v>34.501880395774691</v>
      </c>
      <c r="AM885" s="6">
        <v>39.125364406590919</v>
      </c>
      <c r="AN885" s="6">
        <v>35.505260964989624</v>
      </c>
      <c r="AO885" s="6">
        <v>17.631474201858751</v>
      </c>
      <c r="AP885" s="6">
        <v>27.084548021969741</v>
      </c>
      <c r="AQ885" s="6">
        <v>117.845</v>
      </c>
      <c r="AR885" s="6">
        <v>1.6606001788682707</v>
      </c>
      <c r="AS885" s="6">
        <v>0</v>
      </c>
      <c r="AT885" s="6">
        <v>0.44741590126189085</v>
      </c>
      <c r="AU885" s="6">
        <v>0.29248935505735024</v>
      </c>
      <c r="AV885" s="10">
        <v>0.37147966707178171</v>
      </c>
      <c r="AW885" s="13">
        <v>270.84548021969744</v>
      </c>
      <c r="AX885" s="1" t="s">
        <v>156</v>
      </c>
      <c r="AY885" s="17">
        <v>122.974619422572</v>
      </c>
      <c r="AZ885" s="12">
        <v>0</v>
      </c>
      <c r="BA885" s="12">
        <v>0</v>
      </c>
      <c r="BB885" s="12">
        <v>100</v>
      </c>
      <c r="BC885" s="12">
        <v>0</v>
      </c>
      <c r="BD885" s="12">
        <v>100</v>
      </c>
      <c r="BE885" s="12">
        <v>0</v>
      </c>
      <c r="BF885" s="18">
        <v>1.2675261557038766</v>
      </c>
      <c r="BG885" s="18">
        <v>32.644139442918387</v>
      </c>
      <c r="BH885" s="18">
        <v>66.088334401377736</v>
      </c>
      <c r="BI885" s="15"/>
      <c r="BJ885" s="19">
        <f t="shared" ca="1" si="95"/>
        <v>0.98794413792943658</v>
      </c>
      <c r="BK885" s="18">
        <f t="shared" ca="1" si="96"/>
        <v>27.279970687670531</v>
      </c>
      <c r="BL885" s="17">
        <f t="shared" si="97"/>
        <v>1.8797138548720436</v>
      </c>
      <c r="BM885" s="17">
        <f t="shared" ca="1" si="98"/>
        <v>2.5239059366168775</v>
      </c>
      <c r="BN885" s="16">
        <f t="shared" si="99"/>
        <v>2.0654516866667403</v>
      </c>
    </row>
    <row r="886" spans="1:66" x14ac:dyDescent="0.2">
      <c r="A886">
        <v>43.65</v>
      </c>
      <c r="B886">
        <v>2.02</v>
      </c>
      <c r="C886">
        <v>0.5524</v>
      </c>
      <c r="D886">
        <v>0.20482</v>
      </c>
      <c r="E886">
        <v>0.59311999999999998</v>
      </c>
      <c r="F886">
        <v>2.7282999999999999</v>
      </c>
      <c r="G886">
        <v>2.4007299999999998</v>
      </c>
      <c r="I886" s="11">
        <f t="shared" si="100"/>
        <v>143.20866141732282</v>
      </c>
      <c r="J886" s="10">
        <f t="shared" si="101"/>
        <v>-123.13866141732282</v>
      </c>
      <c r="K886" s="2">
        <v>112.5</v>
      </c>
      <c r="L886" s="10">
        <v>16162.073490813815</v>
      </c>
      <c r="M886" s="10">
        <v>7471.5223097113394</v>
      </c>
      <c r="N886" s="10">
        <v>62.057086614173222</v>
      </c>
      <c r="O886" s="10">
        <v>178.60527077022823</v>
      </c>
      <c r="P886" s="10">
        <v>180.34755436817093</v>
      </c>
      <c r="Q886" s="10">
        <v>1.7440788080303151</v>
      </c>
      <c r="R886" s="10">
        <v>0.96706540553905229</v>
      </c>
      <c r="S886" s="10">
        <v>120.99191652379908</v>
      </c>
      <c r="T886" s="14" t="s">
        <v>30</v>
      </c>
      <c r="U886" s="6">
        <v>9</v>
      </c>
      <c r="V886" s="14" t="s">
        <v>30</v>
      </c>
      <c r="W886" s="6">
        <v>6</v>
      </c>
      <c r="X886" s="14" t="s">
        <v>160</v>
      </c>
      <c r="Y886" s="6">
        <v>5</v>
      </c>
      <c r="Z886" s="14" t="s">
        <v>118</v>
      </c>
      <c r="AA886" s="9">
        <v>5</v>
      </c>
      <c r="AB886" s="7">
        <v>0.58434601150779031</v>
      </c>
      <c r="AC886" s="6">
        <v>14.965789427237567</v>
      </c>
      <c r="AD886" s="13">
        <v>84.449864561254643</v>
      </c>
      <c r="AE886" s="8"/>
      <c r="AF886" s="6"/>
      <c r="AG886" s="6"/>
      <c r="AH886" s="6"/>
      <c r="AI886" s="6"/>
      <c r="AJ886" s="6">
        <v>32.198951831984047</v>
      </c>
      <c r="AK886" s="6">
        <v>36.360344507475538</v>
      </c>
      <c r="AL886" s="6">
        <v>38.387585702920923</v>
      </c>
      <c r="AM886" s="6">
        <v>43.280411007214958</v>
      </c>
      <c r="AN886" s="6">
        <v>35.721054154045646</v>
      </c>
      <c r="AO886" s="6">
        <v>27.271924853665769</v>
      </c>
      <c r="AP886" s="6">
        <v>45.086888592042733</v>
      </c>
      <c r="AQ886" s="6">
        <v>124.215</v>
      </c>
      <c r="AR886" s="6">
        <v>19.212399898406328</v>
      </c>
      <c r="AS886" s="6">
        <v>10.09699028148307</v>
      </c>
      <c r="AT886" s="6">
        <v>0.99441773485002816</v>
      </c>
      <c r="AU886" s="6">
        <v>0.40578937368716472</v>
      </c>
      <c r="AV886" s="10">
        <v>0.63266889666040871</v>
      </c>
      <c r="AW886" s="13">
        <v>450.86888592042732</v>
      </c>
      <c r="AX886" s="1" t="s">
        <v>156</v>
      </c>
      <c r="AY886" s="17">
        <v>123.13866141732299</v>
      </c>
      <c r="AZ886" s="12">
        <v>0</v>
      </c>
      <c r="BA886" s="12">
        <v>0</v>
      </c>
      <c r="BB886" s="12">
        <v>100</v>
      </c>
      <c r="BC886" s="12">
        <v>0</v>
      </c>
      <c r="BD886" s="12">
        <v>100</v>
      </c>
      <c r="BE886" s="12">
        <v>0</v>
      </c>
      <c r="BF886" s="18">
        <v>0.58434601150779031</v>
      </c>
      <c r="BG886" s="18">
        <v>14.965789427237567</v>
      </c>
      <c r="BH886" s="18">
        <v>84.449864561254643</v>
      </c>
      <c r="BI886" s="15"/>
      <c r="BJ886" s="19">
        <f t="shared" ca="1" si="95"/>
        <v>0.82883162111420905</v>
      </c>
      <c r="BK886" s="18">
        <f t="shared" ca="1" si="96"/>
        <v>57.208875541340504</v>
      </c>
      <c r="BL886" s="17">
        <f t="shared" si="97"/>
        <v>1.0124305245721443</v>
      </c>
      <c r="BM886" s="17">
        <f t="shared" ca="1" si="98"/>
        <v>2.1057781257110948</v>
      </c>
      <c r="BN886" s="16">
        <f t="shared" si="99"/>
        <v>1.7287942490098389</v>
      </c>
    </row>
    <row r="887" spans="1:66" x14ac:dyDescent="0.2">
      <c r="A887">
        <v>43.7</v>
      </c>
      <c r="B887">
        <v>2.02</v>
      </c>
      <c r="C887">
        <v>0.60307999999999995</v>
      </c>
      <c r="D887">
        <v>0.25599</v>
      </c>
      <c r="E887">
        <v>0.35920000000000002</v>
      </c>
      <c r="F887">
        <v>2.7277499999999999</v>
      </c>
      <c r="G887">
        <v>2.3990499999999999</v>
      </c>
      <c r="I887" s="11">
        <f t="shared" si="100"/>
        <v>143.37270341207349</v>
      </c>
      <c r="J887" s="10">
        <f t="shared" si="101"/>
        <v>-123.3027034120735</v>
      </c>
      <c r="K887" s="2">
        <v>112.5</v>
      </c>
      <c r="L887" s="10">
        <v>16180.528215223265</v>
      </c>
      <c r="M887" s="10">
        <v>7479.7408136483482</v>
      </c>
      <c r="N887" s="10">
        <v>62.128171478565179</v>
      </c>
      <c r="O887" s="10">
        <v>198.73361215923234</v>
      </c>
      <c r="P887" s="10">
        <v>199.69946745664589</v>
      </c>
      <c r="Q887" s="10">
        <v>2.1627329929855681</v>
      </c>
      <c r="R887" s="10">
        <v>1.0829938710052345</v>
      </c>
      <c r="S887" s="10">
        <v>67.073284542607894</v>
      </c>
      <c r="T887" s="14" t="s">
        <v>30</v>
      </c>
      <c r="U887" s="6">
        <v>9</v>
      </c>
      <c r="V887" s="14" t="s">
        <v>30</v>
      </c>
      <c r="W887" s="6">
        <v>6</v>
      </c>
      <c r="X887" s="14" t="s">
        <v>160</v>
      </c>
      <c r="Y887" s="6">
        <v>5</v>
      </c>
      <c r="Z887" s="14" t="s">
        <v>118</v>
      </c>
      <c r="AA887" s="9">
        <v>5</v>
      </c>
      <c r="AB887" s="7">
        <v>0.59531804618087847</v>
      </c>
      <c r="AC887" s="6">
        <v>15.242700478221195</v>
      </c>
      <c r="AD887" s="13">
        <v>84.161981475597926</v>
      </c>
      <c r="AE887" s="8"/>
      <c r="AF887" s="6"/>
      <c r="AG887" s="6"/>
      <c r="AH887" s="6"/>
      <c r="AI887" s="6"/>
      <c r="AJ887" s="6">
        <v>32.921045274337736</v>
      </c>
      <c r="AK887" s="6">
        <v>36.995775421438481</v>
      </c>
      <c r="AL887" s="6">
        <v>39.136210526137077</v>
      </c>
      <c r="AM887" s="6">
        <v>44.973703402456515</v>
      </c>
      <c r="AN887" s="6">
        <v>39.746722431846464</v>
      </c>
      <c r="AO887" s="6">
        <v>30.672646653549219</v>
      </c>
      <c r="AP887" s="6">
        <v>49.924866864161473</v>
      </c>
      <c r="AQ887" s="6">
        <v>124.215</v>
      </c>
      <c r="AR887" s="6">
        <v>22.705590456848153</v>
      </c>
      <c r="AS887" s="6">
        <v>13.507467012422685</v>
      </c>
      <c r="AT887" s="6">
        <v>1.136169583182044</v>
      </c>
      <c r="AU887" s="6">
        <v>0.43004346651529279</v>
      </c>
      <c r="AV887" s="10">
        <v>0.747346328794677</v>
      </c>
      <c r="AW887" s="13">
        <v>499.2486686416147</v>
      </c>
      <c r="AX887" s="1" t="s">
        <v>156</v>
      </c>
      <c r="AY887" s="17">
        <v>123.302703412073</v>
      </c>
      <c r="AZ887" s="12">
        <v>0</v>
      </c>
      <c r="BA887" s="12">
        <v>0</v>
      </c>
      <c r="BB887" s="12">
        <v>100</v>
      </c>
      <c r="BC887" s="12">
        <v>0</v>
      </c>
      <c r="BD887" s="12">
        <v>100</v>
      </c>
      <c r="BE887" s="12">
        <v>0</v>
      </c>
      <c r="BF887" s="18">
        <v>0.59531804618087847</v>
      </c>
      <c r="BG887" s="18">
        <v>15.242700478221195</v>
      </c>
      <c r="BH887" s="18">
        <v>84.161981475597926</v>
      </c>
      <c r="BI887" s="15"/>
      <c r="BJ887" s="19">
        <f t="shared" ca="1" si="95"/>
        <v>0.82505668696611756</v>
      </c>
      <c r="BK887" s="18">
        <f t="shared" ca="1" si="96"/>
        <v>63.877828384210979</v>
      </c>
      <c r="BL887" s="17">
        <f t="shared" si="97"/>
        <v>1.1287208313506454</v>
      </c>
      <c r="BM887" s="17">
        <f t="shared" ca="1" si="98"/>
        <v>2.0953605055327031</v>
      </c>
      <c r="BN887" s="16">
        <f t="shared" si="99"/>
        <v>1.7326112122687365</v>
      </c>
    </row>
    <row r="888" spans="1:66" x14ac:dyDescent="0.2">
      <c r="A888">
        <v>43.75</v>
      </c>
      <c r="B888">
        <v>1.98</v>
      </c>
      <c r="C888">
        <v>0.64341000000000004</v>
      </c>
      <c r="D888">
        <v>0.35659999999999997</v>
      </c>
      <c r="E888">
        <v>0.31207000000000001</v>
      </c>
      <c r="F888">
        <v>2.7275999999999998</v>
      </c>
      <c r="G888">
        <v>2.3978999999999999</v>
      </c>
      <c r="I888" s="11">
        <f t="shared" si="100"/>
        <v>143.53674540682414</v>
      </c>
      <c r="J888" s="10">
        <f t="shared" si="101"/>
        <v>-123.46674540682415</v>
      </c>
      <c r="K888" s="2">
        <v>112.5</v>
      </c>
      <c r="L888" s="10">
        <v>16198.982939632713</v>
      </c>
      <c r="M888" s="10">
        <v>7487.9593175853561</v>
      </c>
      <c r="N888" s="10">
        <v>62.199256342957128</v>
      </c>
      <c r="O888" s="10">
        <v>214.75129187940871</v>
      </c>
      <c r="P888" s="10">
        <v>215.56071307198326</v>
      </c>
      <c r="Q888" s="10">
        <v>2.985887136982988</v>
      </c>
      <c r="R888" s="10">
        <v>1.3851722303339644</v>
      </c>
      <c r="S888" s="10">
        <v>56.2098050398995</v>
      </c>
      <c r="T888" s="14" t="s">
        <v>162</v>
      </c>
      <c r="U888" s="6">
        <v>8</v>
      </c>
      <c r="V888" s="14" t="s">
        <v>30</v>
      </c>
      <c r="W888" s="6">
        <v>6</v>
      </c>
      <c r="X888" s="14" t="s">
        <v>160</v>
      </c>
      <c r="Y888" s="6">
        <v>5</v>
      </c>
      <c r="Z888" s="14" t="s">
        <v>118</v>
      </c>
      <c r="AA888" s="9">
        <v>5</v>
      </c>
      <c r="AB888" s="7">
        <v>0.68436554033344521</v>
      </c>
      <c r="AC888" s="6">
        <v>17.826476901798017</v>
      </c>
      <c r="AD888" s="13">
        <v>81.489157557868538</v>
      </c>
      <c r="AE888" s="8"/>
      <c r="AF888" s="6"/>
      <c r="AG888" s="6"/>
      <c r="AH888" s="6"/>
      <c r="AI888" s="6"/>
      <c r="AJ888" s="6">
        <v>33.435857557991554</v>
      </c>
      <c r="AK888" s="6">
        <v>37.448648648458125</v>
      </c>
      <c r="AL888" s="6">
        <v>39.667706539651192</v>
      </c>
      <c r="AM888" s="6">
        <v>46</v>
      </c>
      <c r="AN888" s="6">
        <v>53.687822969852178</v>
      </c>
      <c r="AO888" s="6">
        <v>34.197366316422055</v>
      </c>
      <c r="AP888" s="6">
        <v>50</v>
      </c>
      <c r="AQ888" s="6">
        <v>121.03</v>
      </c>
      <c r="AR888" s="6">
        <v>25.319539991605954</v>
      </c>
      <c r="AS888" s="6">
        <v>16.05942600666237</v>
      </c>
      <c r="AT888" s="6">
        <v>1.2474591791963499</v>
      </c>
      <c r="AU888" s="6">
        <v>0.4483522395402299</v>
      </c>
      <c r="AV888" s="10">
        <v>0.85494913391685856</v>
      </c>
      <c r="AW888" s="13">
        <v>538.90178267995816</v>
      </c>
      <c r="AX888" s="1" t="s">
        <v>156</v>
      </c>
      <c r="AY888" s="17">
        <v>123.466745406824</v>
      </c>
      <c r="AZ888" s="12">
        <v>0</v>
      </c>
      <c r="BA888" s="12">
        <v>0</v>
      </c>
      <c r="BB888" s="12">
        <v>100</v>
      </c>
      <c r="BC888" s="12">
        <v>0</v>
      </c>
      <c r="BD888" s="12">
        <v>100</v>
      </c>
      <c r="BE888" s="12">
        <v>0</v>
      </c>
      <c r="BF888" s="18">
        <v>0.68436554033344521</v>
      </c>
      <c r="BG888" s="18">
        <v>17.826476901798017</v>
      </c>
      <c r="BH888" s="18">
        <v>81.489157557868538</v>
      </c>
      <c r="BI888" s="15"/>
      <c r="BJ888" s="19">
        <f t="shared" ca="1" si="95"/>
        <v>0.84322178237142087</v>
      </c>
      <c r="BK888" s="18">
        <f t="shared" ca="1" si="96"/>
        <v>67.533964163995435</v>
      </c>
      <c r="BL888" s="17">
        <f t="shared" si="97"/>
        <v>1.4392507254723506</v>
      </c>
      <c r="BM888" s="17">
        <f t="shared" ca="1" si="98"/>
        <v>2.1425282647595472</v>
      </c>
      <c r="BN888" s="16">
        <f t="shared" si="99"/>
        <v>1.789783131016081</v>
      </c>
    </row>
    <row r="889" spans="1:66" x14ac:dyDescent="0.2">
      <c r="A889">
        <v>43.8</v>
      </c>
      <c r="B889">
        <v>2.02</v>
      </c>
      <c r="C889">
        <v>0.67462999999999995</v>
      </c>
      <c r="D889">
        <v>0.35427999999999998</v>
      </c>
      <c r="E889">
        <v>0.31102999999999997</v>
      </c>
      <c r="F889">
        <v>2.7234500000000001</v>
      </c>
      <c r="G889">
        <v>2.3968500000000001</v>
      </c>
      <c r="I889" s="11">
        <f t="shared" si="100"/>
        <v>143.70078740157479</v>
      </c>
      <c r="J889" s="10">
        <f t="shared" si="101"/>
        <v>-123.63078740157479</v>
      </c>
      <c r="K889" s="2">
        <v>112.5</v>
      </c>
      <c r="L889" s="10">
        <v>16217.437664042161</v>
      </c>
      <c r="M889" s="10">
        <v>7496.177821522364</v>
      </c>
      <c r="N889" s="10">
        <v>62.27034120734907</v>
      </c>
      <c r="O889" s="10">
        <v>227.15079500025934</v>
      </c>
      <c r="P889" s="10">
        <v>227.95676422022552</v>
      </c>
      <c r="Q889" s="10">
        <v>2.9669057473191973</v>
      </c>
      <c r="R889" s="10">
        <v>1.3015212588528038</v>
      </c>
      <c r="S889" s="10">
        <v>55.970084719873675</v>
      </c>
      <c r="T889" s="14" t="s">
        <v>30</v>
      </c>
      <c r="U889" s="6">
        <v>9</v>
      </c>
      <c r="V889" s="14" t="s">
        <v>30</v>
      </c>
      <c r="W889" s="6">
        <v>6</v>
      </c>
      <c r="X889" s="14" t="s">
        <v>160</v>
      </c>
      <c r="Y889" s="6">
        <v>5</v>
      </c>
      <c r="Z889" s="14" t="s">
        <v>118</v>
      </c>
      <c r="AA889" s="9">
        <v>5</v>
      </c>
      <c r="AB889" s="7">
        <v>0.64261362733442695</v>
      </c>
      <c r="AC889" s="6">
        <v>16.538513894488915</v>
      </c>
      <c r="AD889" s="13">
        <v>82.818872478176658</v>
      </c>
      <c r="AE889" s="8"/>
      <c r="AF889" s="6"/>
      <c r="AG889" s="6"/>
      <c r="AH889" s="6"/>
      <c r="AI889" s="6"/>
      <c r="AJ889" s="6">
        <v>33.802822067434526</v>
      </c>
      <c r="AK889" s="6">
        <v>37.77139474006912</v>
      </c>
      <c r="AL889" s="6">
        <v>40.045431886001431</v>
      </c>
      <c r="AM889" s="6">
        <v>46</v>
      </c>
      <c r="AN889" s="6">
        <v>45.430159000051866</v>
      </c>
      <c r="AO889" s="6">
        <v>35.924494672859907</v>
      </c>
      <c r="AP889" s="6">
        <v>50</v>
      </c>
      <c r="AQ889" s="6">
        <v>124.215</v>
      </c>
      <c r="AR889" s="6">
        <v>27.22607780953717</v>
      </c>
      <c r="AS889" s="6">
        <v>17.920646721090637</v>
      </c>
      <c r="AT889" s="6">
        <v>1.3318192008712846</v>
      </c>
      <c r="AU889" s="6">
        <v>0.461829843830387</v>
      </c>
      <c r="AV889" s="10">
        <v>0.94238887509571467</v>
      </c>
      <c r="AW889" s="13">
        <v>569.89191055056381</v>
      </c>
      <c r="AX889" s="1" t="s">
        <v>156</v>
      </c>
      <c r="AY889" s="17">
        <v>123.63078740157501</v>
      </c>
      <c r="AZ889" s="12">
        <v>0</v>
      </c>
      <c r="BA889" s="12">
        <v>0</v>
      </c>
      <c r="BB889" s="12">
        <v>100</v>
      </c>
      <c r="BC889" s="12">
        <v>0</v>
      </c>
      <c r="BD889" s="12">
        <v>100</v>
      </c>
      <c r="BE889" s="12">
        <v>0</v>
      </c>
      <c r="BF889" s="18">
        <v>0.64261362733442695</v>
      </c>
      <c r="BG889" s="18">
        <v>16.538513894488915</v>
      </c>
      <c r="BH889" s="18">
        <v>82.818872478176658</v>
      </c>
      <c r="BI889" s="15"/>
      <c r="BJ889" s="19">
        <f t="shared" ca="1" si="95"/>
        <v>0.82668961567945842</v>
      </c>
      <c r="BK889" s="18">
        <f t="shared" ca="1" si="96"/>
        <v>73.008624556412727</v>
      </c>
      <c r="BL889" s="17">
        <f t="shared" si="97"/>
        <v>1.3495256426229667</v>
      </c>
      <c r="BM889" s="17">
        <f t="shared" ca="1" si="98"/>
        <v>2.0986270945972421</v>
      </c>
      <c r="BN889" s="16">
        <f t="shared" si="99"/>
        <v>1.753442436235938</v>
      </c>
    </row>
    <row r="890" spans="1:66" x14ac:dyDescent="0.2">
      <c r="A890">
        <v>43.85</v>
      </c>
      <c r="B890">
        <v>1.98</v>
      </c>
      <c r="C890">
        <v>0.73529999999999995</v>
      </c>
      <c r="D890">
        <v>0.24504000000000001</v>
      </c>
      <c r="E890">
        <v>0.30260999999999999</v>
      </c>
      <c r="F890">
        <v>2.7241300000000002</v>
      </c>
      <c r="G890">
        <v>2.3985500000000002</v>
      </c>
      <c r="I890" s="11">
        <f t="shared" si="100"/>
        <v>143.86482939632546</v>
      </c>
      <c r="J890" s="10">
        <f t="shared" si="101"/>
        <v>-123.79482939632547</v>
      </c>
      <c r="K890" s="2">
        <v>112.5</v>
      </c>
      <c r="L890" s="10">
        <v>16235.892388451612</v>
      </c>
      <c r="M890" s="10">
        <v>7504.3963254593727</v>
      </c>
      <c r="N890" s="10">
        <v>62.34142607174104</v>
      </c>
      <c r="O890" s="10">
        <v>251.24681852178421</v>
      </c>
      <c r="P890" s="10">
        <v>252.0248400404403</v>
      </c>
      <c r="Q890" s="10">
        <v>2.0731441064258647</v>
      </c>
      <c r="R890" s="10">
        <v>0.82259514819777479</v>
      </c>
      <c r="S890" s="10">
        <v>54.029272128895443</v>
      </c>
      <c r="T890" s="14" t="s">
        <v>30</v>
      </c>
      <c r="U890" s="6">
        <v>9</v>
      </c>
      <c r="V890" s="14" t="s">
        <v>30</v>
      </c>
      <c r="W890" s="6">
        <v>6</v>
      </c>
      <c r="X890" s="14" t="s">
        <v>30</v>
      </c>
      <c r="Y890" s="6">
        <v>6</v>
      </c>
      <c r="Z890" s="14" t="s">
        <v>30</v>
      </c>
      <c r="AA890" s="9">
        <v>6</v>
      </c>
      <c r="AB890" s="7">
        <v>0.42763547216291897</v>
      </c>
      <c r="AC890" s="6">
        <v>11.74984486338127</v>
      </c>
      <c r="AD890" s="13">
        <v>87.822519664455811</v>
      </c>
      <c r="AE890" s="8"/>
      <c r="AF890" s="6"/>
      <c r="AG890" s="6"/>
      <c r="AH890" s="6"/>
      <c r="AI890" s="6"/>
      <c r="AJ890" s="6">
        <v>34.460015682050127</v>
      </c>
      <c r="AK890" s="6">
        <v>38.349278560232875</v>
      </c>
      <c r="AL890" s="6">
        <v>40.719549221676751</v>
      </c>
      <c r="AM890" s="6">
        <v>46</v>
      </c>
      <c r="AN890" s="6">
        <v>50.249363704356838</v>
      </c>
      <c r="AO890" s="6">
        <v>37.661063743072198</v>
      </c>
      <c r="AP890" s="6">
        <v>50</v>
      </c>
      <c r="AQ890" s="6">
        <v>124.215</v>
      </c>
      <c r="AR890" s="6">
        <v>30.665684635860853</v>
      </c>
      <c r="AS890" s="6">
        <v>21.278803936925517</v>
      </c>
      <c r="AT890" s="6">
        <v>1.4935360981741355</v>
      </c>
      <c r="AU890" s="6">
        <v>0.48680775378308289</v>
      </c>
      <c r="AV890" s="10">
        <v>1.1186055499631171</v>
      </c>
      <c r="AW890" s="13">
        <v>630.06210010110078</v>
      </c>
      <c r="AX890" s="1" t="s">
        <v>156</v>
      </c>
      <c r="AY890" s="17">
        <v>123.794829396325</v>
      </c>
      <c r="AZ890" s="12">
        <v>0</v>
      </c>
      <c r="BA890" s="12">
        <v>0</v>
      </c>
      <c r="BB890" s="12">
        <v>100</v>
      </c>
      <c r="BC890" s="12">
        <v>0</v>
      </c>
      <c r="BD890" s="12">
        <v>0</v>
      </c>
      <c r="BE890" s="12">
        <v>100</v>
      </c>
      <c r="BF890" s="18">
        <v>0.42763547216291897</v>
      </c>
      <c r="BG890" s="18">
        <v>11.74984486338127</v>
      </c>
      <c r="BH890" s="18">
        <v>87.822519664455811</v>
      </c>
      <c r="BI890" s="15"/>
      <c r="BJ890" s="19">
        <f t="shared" ca="1" si="95"/>
        <v>0.75396925473720033</v>
      </c>
      <c r="BK890" s="18">
        <f t="shared" ca="1" si="96"/>
        <v>88.716468000846433</v>
      </c>
      <c r="BL890" s="17">
        <f t="shared" si="97"/>
        <v>0.8499735590634846</v>
      </c>
      <c r="BM890" s="17">
        <f t="shared" ca="1" si="98"/>
        <v>1.9072503489748436</v>
      </c>
      <c r="BN890" s="16">
        <f t="shared" si="99"/>
        <v>1.5764462527769589</v>
      </c>
    </row>
    <row r="891" spans="1:66" x14ac:dyDescent="0.2">
      <c r="A891">
        <v>43.9</v>
      </c>
      <c r="B891">
        <v>1.98</v>
      </c>
      <c r="C891">
        <v>0.79069999999999996</v>
      </c>
      <c r="D891">
        <v>0.29093999999999998</v>
      </c>
      <c r="E891">
        <v>0.30010999999999999</v>
      </c>
      <c r="F891">
        <v>2.7250999999999999</v>
      </c>
      <c r="G891">
        <v>2.4001000000000001</v>
      </c>
      <c r="I891" s="11">
        <f t="shared" si="100"/>
        <v>144.02887139107611</v>
      </c>
      <c r="J891" s="10">
        <f t="shared" si="101"/>
        <v>-123.95887139107612</v>
      </c>
      <c r="K891" s="2">
        <v>112.5</v>
      </c>
      <c r="L891" s="10">
        <v>16254.34711286106</v>
      </c>
      <c r="M891" s="10">
        <v>7512.6148293963806</v>
      </c>
      <c r="N891" s="10">
        <v>62.412510936132975</v>
      </c>
      <c r="O891" s="10">
        <v>273.24978049792526</v>
      </c>
      <c r="P891" s="10">
        <v>274.01950400550356</v>
      </c>
      <c r="Q891" s="10">
        <v>2.448681082963799</v>
      </c>
      <c r="R891" s="10">
        <v>0.89361561756371111</v>
      </c>
      <c r="S891" s="10">
        <v>53.453021359602616</v>
      </c>
      <c r="T891" s="14" t="s">
        <v>30</v>
      </c>
      <c r="U891" s="6">
        <v>9</v>
      </c>
      <c r="V891" s="14" t="s">
        <v>30</v>
      </c>
      <c r="W891" s="6">
        <v>6</v>
      </c>
      <c r="X891" s="14" t="s">
        <v>30</v>
      </c>
      <c r="Y891" s="6">
        <v>6</v>
      </c>
      <c r="Z891" s="14" t="s">
        <v>30</v>
      </c>
      <c r="AA891" s="9">
        <v>6</v>
      </c>
      <c r="AB891" s="7">
        <v>0.44468252430606015</v>
      </c>
      <c r="AC891" s="6">
        <v>12.047656089893408</v>
      </c>
      <c r="AD891" s="13">
        <v>87.507661385800532</v>
      </c>
      <c r="AE891" s="8"/>
      <c r="AF891" s="6"/>
      <c r="AG891" s="6"/>
      <c r="AH891" s="6"/>
      <c r="AI891" s="6"/>
      <c r="AJ891" s="6">
        <v>34.998246531485037</v>
      </c>
      <c r="AK891" s="6">
        <v>38.822462223888323</v>
      </c>
      <c r="AL891" s="6">
        <v>41.269402491006311</v>
      </c>
      <c r="AM891" s="6">
        <v>46</v>
      </c>
      <c r="AN891" s="6">
        <v>54.649956099585054</v>
      </c>
      <c r="AO891" s="6">
        <v>41.461160640530359</v>
      </c>
      <c r="AP891" s="6">
        <v>50</v>
      </c>
      <c r="AQ891" s="6">
        <v>124.215</v>
      </c>
      <c r="AR891" s="6">
        <v>33.529452265391271</v>
      </c>
      <c r="AS891" s="6">
        <v>24.074694355195163</v>
      </c>
      <c r="AT891" s="6">
        <v>1.6364814324413552</v>
      </c>
      <c r="AU891" s="6">
        <v>0.50806265733735134</v>
      </c>
      <c r="AV891" s="10">
        <v>1.3331040220748724</v>
      </c>
      <c r="AW891" s="13">
        <v>685.04876001375897</v>
      </c>
      <c r="AX891" s="1" t="s">
        <v>156</v>
      </c>
      <c r="AY891" s="17">
        <v>123.958871391076</v>
      </c>
      <c r="AZ891" s="12">
        <v>0</v>
      </c>
      <c r="BA891" s="12">
        <v>0</v>
      </c>
      <c r="BB891" s="12">
        <v>100</v>
      </c>
      <c r="BC891" s="12">
        <v>0</v>
      </c>
      <c r="BD891" s="12">
        <v>0</v>
      </c>
      <c r="BE891" s="12">
        <v>100</v>
      </c>
      <c r="BF891" s="18">
        <v>0.44468252430606015</v>
      </c>
      <c r="BG891" s="18">
        <v>12.047656089893408</v>
      </c>
      <c r="BH891" s="18">
        <v>87.507661385800532</v>
      </c>
      <c r="BI891" s="15"/>
      <c r="BJ891" s="19">
        <f t="shared" ca="1" si="95"/>
        <v>0.75056748651298333</v>
      </c>
      <c r="BK891" s="18">
        <f t="shared" ca="1" si="96"/>
        <v>97.050257059860968</v>
      </c>
      <c r="BL891" s="17">
        <f t="shared" si="97"/>
        <v>0.92092956529740921</v>
      </c>
      <c r="BM891" s="17">
        <f t="shared" ca="1" si="98"/>
        <v>1.8978121669168573</v>
      </c>
      <c r="BN891" s="16">
        <f t="shared" si="99"/>
        <v>1.5779581470898769</v>
      </c>
    </row>
    <row r="892" spans="1:66" x14ac:dyDescent="0.2">
      <c r="A892">
        <v>43.95</v>
      </c>
      <c r="B892">
        <v>1.98</v>
      </c>
      <c r="C892">
        <v>0.82364999999999999</v>
      </c>
      <c r="D892">
        <v>0.37951000000000001</v>
      </c>
      <c r="E892">
        <v>0.29299999999999998</v>
      </c>
      <c r="F892">
        <v>2.7227800000000002</v>
      </c>
      <c r="G892">
        <v>2.4016999999999999</v>
      </c>
      <c r="I892" s="11">
        <f t="shared" si="100"/>
        <v>144.19291338582678</v>
      </c>
      <c r="J892" s="10">
        <f t="shared" si="101"/>
        <v>-124.12291338582679</v>
      </c>
      <c r="K892" s="2">
        <v>112.5</v>
      </c>
      <c r="L892" s="10">
        <v>16272.80183727051</v>
      </c>
      <c r="M892" s="10">
        <v>7520.8333333333894</v>
      </c>
      <c r="N892" s="10">
        <v>62.483595800524945</v>
      </c>
      <c r="O892" s="10">
        <v>286.33637972380706</v>
      </c>
      <c r="P892" s="10">
        <v>287.08250368788003</v>
      </c>
      <c r="Q892" s="10">
        <v>3.1733283599129249</v>
      </c>
      <c r="R892" s="10">
        <v>1.1053715636265351</v>
      </c>
      <c r="S892" s="10">
        <v>51.814164171733815</v>
      </c>
      <c r="T892" s="14" t="s">
        <v>30</v>
      </c>
      <c r="U892" s="6">
        <v>9</v>
      </c>
      <c r="V892" s="14" t="s">
        <v>30</v>
      </c>
      <c r="W892" s="6">
        <v>6</v>
      </c>
      <c r="X892" s="14" t="s">
        <v>30</v>
      </c>
      <c r="Y892" s="6">
        <v>6</v>
      </c>
      <c r="Z892" s="14" t="s">
        <v>118</v>
      </c>
      <c r="AA892" s="9">
        <v>5</v>
      </c>
      <c r="AB892" s="7">
        <v>0.52791659095568377</v>
      </c>
      <c r="AC892" s="6">
        <v>13.665239054419686</v>
      </c>
      <c r="AD892" s="13">
        <v>85.80684435462463</v>
      </c>
      <c r="AE892" s="8"/>
      <c r="AF892" s="6"/>
      <c r="AG892" s="6"/>
      <c r="AH892" s="6"/>
      <c r="AI892" s="6"/>
      <c r="AJ892" s="6">
        <v>35.291934483118638</v>
      </c>
      <c r="AK892" s="6">
        <v>39.080628681099</v>
      </c>
      <c r="AL892" s="6">
        <v>41.5685850873869</v>
      </c>
      <c r="AM892" s="6">
        <v>46</v>
      </c>
      <c r="AN892" s="6">
        <v>57.267275944761408</v>
      </c>
      <c r="AO892" s="6">
        <v>44.630960544056521</v>
      </c>
      <c r="AP892" s="6">
        <v>50</v>
      </c>
      <c r="AQ892" s="6">
        <v>124.215</v>
      </c>
      <c r="AR892" s="6">
        <v>35.11388985154418</v>
      </c>
      <c r="AS892" s="6">
        <v>25.621407720683315</v>
      </c>
      <c r="AT892" s="6">
        <v>1.718405567577749</v>
      </c>
      <c r="AU892" s="6">
        <v>0.51992726795169597</v>
      </c>
      <c r="AV892" s="10">
        <v>1.5522558258234918</v>
      </c>
      <c r="AW892" s="13">
        <v>717.70625921970009</v>
      </c>
      <c r="AX892" s="1" t="s">
        <v>156</v>
      </c>
      <c r="AY892" s="17">
        <v>124.122913385827</v>
      </c>
      <c r="AZ892" s="12">
        <v>0</v>
      </c>
      <c r="BA892" s="12">
        <v>0</v>
      </c>
      <c r="BB892" s="12">
        <v>100</v>
      </c>
      <c r="BC892" s="12">
        <v>0</v>
      </c>
      <c r="BD892" s="12">
        <v>100</v>
      </c>
      <c r="BE892" s="12">
        <v>0</v>
      </c>
      <c r="BF892" s="18">
        <v>0.52791659095568377</v>
      </c>
      <c r="BG892" s="18">
        <v>13.665239054419686</v>
      </c>
      <c r="BH892" s="18">
        <v>85.80684435462463</v>
      </c>
      <c r="BI892" s="15"/>
      <c r="BJ892" s="19">
        <f t="shared" ca="1" si="95"/>
        <v>0.77031085288873913</v>
      </c>
      <c r="BK892" s="18">
        <f t="shared" ca="1" si="96"/>
        <v>99.219562048629754</v>
      </c>
      <c r="BL892" s="17">
        <f t="shared" si="97"/>
        <v>1.137613441596647</v>
      </c>
      <c r="BM892" s="17">
        <f t="shared" ca="1" si="98"/>
        <v>1.9491223696357027</v>
      </c>
      <c r="BN892" s="16">
        <f t="shared" si="99"/>
        <v>1.6347607469338505</v>
      </c>
    </row>
    <row r="893" spans="1:66" x14ac:dyDescent="0.2">
      <c r="A893">
        <v>44</v>
      </c>
      <c r="B893">
        <v>1.93</v>
      </c>
      <c r="C893">
        <v>0.82884999999999998</v>
      </c>
      <c r="D893">
        <v>0.41737000000000002</v>
      </c>
      <c r="E893">
        <v>0.23128000000000001</v>
      </c>
      <c r="F893">
        <v>2.7214999999999998</v>
      </c>
      <c r="G893">
        <v>2.3990800000000001</v>
      </c>
      <c r="I893" s="11">
        <f t="shared" si="100"/>
        <v>144.35695538057743</v>
      </c>
      <c r="J893" s="10">
        <f t="shared" si="101"/>
        <v>-124.28695538057744</v>
      </c>
      <c r="K893" s="2">
        <v>112.5</v>
      </c>
      <c r="L893" s="10">
        <v>16291.256561679958</v>
      </c>
      <c r="M893" s="10">
        <v>7529.0518372703973</v>
      </c>
      <c r="N893" s="10">
        <v>62.554680664916887</v>
      </c>
      <c r="O893" s="10">
        <v>288.40163969268673</v>
      </c>
      <c r="P893" s="10">
        <v>288.94290235927053</v>
      </c>
      <c r="Q893" s="10">
        <v>3.4830850033056522</v>
      </c>
      <c r="R893" s="10">
        <v>1.2054578862694461</v>
      </c>
      <c r="S893" s="10">
        <v>37.587685179432505</v>
      </c>
      <c r="T893" s="14" t="s">
        <v>30</v>
      </c>
      <c r="U893" s="6">
        <v>9</v>
      </c>
      <c r="V893" s="14" t="s">
        <v>30</v>
      </c>
      <c r="W893" s="6">
        <v>6</v>
      </c>
      <c r="X893" s="14" t="s">
        <v>30</v>
      </c>
      <c r="Y893" s="6">
        <v>6</v>
      </c>
      <c r="Z893" s="14" t="s">
        <v>118</v>
      </c>
      <c r="AA893" s="9">
        <v>5</v>
      </c>
      <c r="AB893" s="7">
        <v>0.56622553041418655</v>
      </c>
      <c r="AC893" s="6">
        <v>14.526501378192108</v>
      </c>
      <c r="AD893" s="13">
        <v>84.907273091393705</v>
      </c>
      <c r="AE893" s="8"/>
      <c r="AF893" s="6"/>
      <c r="AG893" s="6"/>
      <c r="AH893" s="6"/>
      <c r="AI893" s="6"/>
      <c r="AJ893" s="6">
        <v>35.330747376139414</v>
      </c>
      <c r="AK893" s="6">
        <v>39.114745900502761</v>
      </c>
      <c r="AL893" s="6">
        <v>41.608079473745121</v>
      </c>
      <c r="AM893" s="6">
        <v>46</v>
      </c>
      <c r="AN893" s="6">
        <v>57.680327938537346</v>
      </c>
      <c r="AO893" s="6">
        <v>45.408899204044936</v>
      </c>
      <c r="AP893" s="6">
        <v>50</v>
      </c>
      <c r="AQ893" s="6">
        <v>124.215</v>
      </c>
      <c r="AR893" s="6">
        <v>35.315217080818691</v>
      </c>
      <c r="AS893" s="6">
        <v>25.817609719571539</v>
      </c>
      <c r="AT893" s="6">
        <v>1.728300517795601</v>
      </c>
      <c r="AU893" s="6">
        <v>0.52129196228438546</v>
      </c>
      <c r="AV893" s="10">
        <v>1.5952988463476914</v>
      </c>
      <c r="AW893" s="13">
        <v>722.35725589817639</v>
      </c>
      <c r="AX893" s="1" t="s">
        <v>156</v>
      </c>
      <c r="AY893" s="17">
        <v>124.286955380577</v>
      </c>
      <c r="AZ893" s="12">
        <v>0</v>
      </c>
      <c r="BA893" s="12">
        <v>0</v>
      </c>
      <c r="BB893" s="12">
        <v>100</v>
      </c>
      <c r="BC893" s="12">
        <v>0</v>
      </c>
      <c r="BD893" s="12">
        <v>100</v>
      </c>
      <c r="BE893" s="12">
        <v>0</v>
      </c>
      <c r="BF893" s="18">
        <v>0.56622553041418655</v>
      </c>
      <c r="BG893" s="18">
        <v>14.526501378192108</v>
      </c>
      <c r="BH893" s="18">
        <v>84.907273091393705</v>
      </c>
      <c r="BI893" s="15"/>
      <c r="BJ893" s="19">
        <f t="shared" ca="1" si="95"/>
        <v>0.78090031272652705</v>
      </c>
      <c r="BK893" s="18">
        <f t="shared" ca="1" si="96"/>
        <v>98.463673285928849</v>
      </c>
      <c r="BL893" s="17">
        <f t="shared" si="97"/>
        <v>1.2404269289070016</v>
      </c>
      <c r="BM893" s="17">
        <f t="shared" ca="1" si="98"/>
        <v>1.9764065709425589</v>
      </c>
      <c r="BN893" s="16">
        <f t="shared" si="99"/>
        <v>1.6622797993082505</v>
      </c>
    </row>
    <row r="894" spans="1:66" x14ac:dyDescent="0.2">
      <c r="A894">
        <v>44.05</v>
      </c>
      <c r="B894">
        <v>1.98</v>
      </c>
      <c r="C894">
        <v>0.82891999999999999</v>
      </c>
      <c r="D894">
        <v>0.43536000000000002</v>
      </c>
      <c r="E894">
        <v>0.15285000000000001</v>
      </c>
      <c r="F894">
        <v>2.7192500000000002</v>
      </c>
      <c r="G894">
        <v>2.39785</v>
      </c>
      <c r="I894" s="11">
        <f t="shared" si="100"/>
        <v>144.52099737532808</v>
      </c>
      <c r="J894" s="10">
        <f t="shared" si="101"/>
        <v>-124.45099737532809</v>
      </c>
      <c r="K894" s="2">
        <v>112.5</v>
      </c>
      <c r="L894" s="10">
        <v>16309.711286089407</v>
      </c>
      <c r="M894" s="10">
        <v>7537.2703412074052</v>
      </c>
      <c r="N894" s="10">
        <v>62.625765529308829</v>
      </c>
      <c r="O894" s="10">
        <v>288.42944126919087</v>
      </c>
      <c r="P894" s="10">
        <v>288.71037873224145</v>
      </c>
      <c r="Q894" s="10">
        <v>3.63027258953479</v>
      </c>
      <c r="R894" s="10">
        <v>1.2574097978312073</v>
      </c>
      <c r="S894" s="10">
        <v>19.509546045177945</v>
      </c>
      <c r="T894" s="14" t="s">
        <v>30</v>
      </c>
      <c r="U894" s="6">
        <v>9</v>
      </c>
      <c r="V894" s="14" t="s">
        <v>30</v>
      </c>
      <c r="W894" s="6">
        <v>6</v>
      </c>
      <c r="X894" s="14" t="s">
        <v>30</v>
      </c>
      <c r="Y894" s="6">
        <v>6</v>
      </c>
      <c r="Z894" s="14" t="s">
        <v>118</v>
      </c>
      <c r="AA894" s="9">
        <v>5</v>
      </c>
      <c r="AB894" s="7">
        <v>0.58551924638966568</v>
      </c>
      <c r="AC894" s="6">
        <v>14.994996608126385</v>
      </c>
      <c r="AD894" s="13">
        <v>84.419484145483949</v>
      </c>
      <c r="AE894" s="8"/>
      <c r="AF894" s="6"/>
      <c r="AG894" s="6"/>
      <c r="AH894" s="6"/>
      <c r="AI894" s="6"/>
      <c r="AJ894" s="6">
        <v>35.324141970971212</v>
      </c>
      <c r="AK894" s="6">
        <v>39.108939651943928</v>
      </c>
      <c r="AL894" s="6">
        <v>41.601358823750424</v>
      </c>
      <c r="AM894" s="6">
        <v>46</v>
      </c>
      <c r="AN894" s="6">
        <v>57.685888253838172</v>
      </c>
      <c r="AO894" s="6">
        <v>45.607597652266385</v>
      </c>
      <c r="AP894" s="6">
        <v>50</v>
      </c>
      <c r="AQ894" s="6">
        <v>124.215</v>
      </c>
      <c r="AR894" s="6">
        <v>35.266067832385886</v>
      </c>
      <c r="AS894" s="6">
        <v>25.769239155468547</v>
      </c>
      <c r="AT894" s="6">
        <v>1.72496642662499</v>
      </c>
      <c r="AU894" s="6">
        <v>0.52074589172495034</v>
      </c>
      <c r="AV894" s="10">
        <v>1.5921289994481211</v>
      </c>
      <c r="AW894" s="13">
        <v>721.77594683060363</v>
      </c>
      <c r="AX894" s="1" t="s">
        <v>156</v>
      </c>
      <c r="AY894" s="17">
        <v>124.450997375328</v>
      </c>
      <c r="AZ894" s="12">
        <v>0</v>
      </c>
      <c r="BA894" s="12">
        <v>0</v>
      </c>
      <c r="BB894" s="12">
        <v>100</v>
      </c>
      <c r="BC894" s="12">
        <v>0</v>
      </c>
      <c r="BD894" s="12">
        <v>100</v>
      </c>
      <c r="BE894" s="12">
        <v>0</v>
      </c>
      <c r="BF894" s="18">
        <v>0.58551924638966568</v>
      </c>
      <c r="BG894" s="18">
        <v>14.994996608126385</v>
      </c>
      <c r="BH894" s="18">
        <v>84.419484145483949</v>
      </c>
      <c r="BI894" s="15"/>
      <c r="BJ894" s="19">
        <f t="shared" ca="1" si="95"/>
        <v>0.78690620045152859</v>
      </c>
      <c r="BK894" s="18">
        <f t="shared" ca="1" si="96"/>
        <v>97.549143683004232</v>
      </c>
      <c r="BL894" s="17">
        <f t="shared" si="97"/>
        <v>1.2939586965039434</v>
      </c>
      <c r="BM894" s="17">
        <f t="shared" ca="1" si="98"/>
        <v>1.9916603992499755</v>
      </c>
      <c r="BN894" s="16">
        <f t="shared" si="99"/>
        <v>1.676878092315762</v>
      </c>
    </row>
    <row r="895" spans="1:66" x14ac:dyDescent="0.2">
      <c r="A895">
        <v>44.1</v>
      </c>
      <c r="B895">
        <v>1.75</v>
      </c>
      <c r="C895">
        <v>0.80520000000000003</v>
      </c>
      <c r="D895">
        <v>0.46884999999999999</v>
      </c>
      <c r="E895">
        <v>0.24067</v>
      </c>
      <c r="F895">
        <v>2.72418</v>
      </c>
      <c r="G895">
        <v>2.4001800000000002</v>
      </c>
      <c r="I895" s="11">
        <f t="shared" si="100"/>
        <v>144.68503937007873</v>
      </c>
      <c r="J895" s="10">
        <f t="shared" si="101"/>
        <v>-124.61503937007873</v>
      </c>
      <c r="K895" s="2">
        <v>112.5</v>
      </c>
      <c r="L895" s="10">
        <v>16328.166010498855</v>
      </c>
      <c r="M895" s="10">
        <v>7545.4888451444131</v>
      </c>
      <c r="N895" s="10">
        <v>62.696850393700778</v>
      </c>
      <c r="O895" s="10">
        <v>279.00867848807053</v>
      </c>
      <c r="P895" s="10">
        <v>279.58110848426264</v>
      </c>
      <c r="Q895" s="10">
        <v>3.904275494638394</v>
      </c>
      <c r="R895" s="10">
        <v>1.3964732866985403</v>
      </c>
      <c r="S895" s="10">
        <v>39.752083068896368</v>
      </c>
      <c r="T895" s="14" t="s">
        <v>30</v>
      </c>
      <c r="U895" s="6">
        <v>9</v>
      </c>
      <c r="V895" s="14" t="s">
        <v>30</v>
      </c>
      <c r="W895" s="6">
        <v>6</v>
      </c>
      <c r="X895" s="14" t="s">
        <v>30</v>
      </c>
      <c r="Y895" s="6">
        <v>6</v>
      </c>
      <c r="Z895" s="14" t="s">
        <v>118</v>
      </c>
      <c r="AA895" s="9">
        <v>5</v>
      </c>
      <c r="AB895" s="7">
        <v>0.64035985330457379</v>
      </c>
      <c r="AC895" s="6">
        <v>16.472844540825619</v>
      </c>
      <c r="AD895" s="13">
        <v>82.886795605869807</v>
      </c>
      <c r="AE895" s="8"/>
      <c r="AF895" s="6"/>
      <c r="AG895" s="6"/>
      <c r="AH895" s="6"/>
      <c r="AI895" s="6"/>
      <c r="AJ895" s="6">
        <v>35.103630825132832</v>
      </c>
      <c r="AK895" s="6">
        <v>38.915102342861644</v>
      </c>
      <c r="AL895" s="6">
        <v>41.376827144055682</v>
      </c>
      <c r="AM895" s="6">
        <v>46</v>
      </c>
      <c r="AN895" s="6">
        <v>55.801735697614106</v>
      </c>
      <c r="AO895" s="6">
        <v>44.701069316549777</v>
      </c>
      <c r="AP895" s="6">
        <v>50</v>
      </c>
      <c r="AQ895" s="6">
        <v>124.215</v>
      </c>
      <c r="AR895" s="6">
        <v>34.136717468689191</v>
      </c>
      <c r="AS895" s="6">
        <v>24.666127189390238</v>
      </c>
      <c r="AT895" s="6">
        <v>1.6631098466295799</v>
      </c>
      <c r="AU895" s="6">
        <v>0.51182567026867964</v>
      </c>
      <c r="AV895" s="10">
        <v>1.4071107518912256</v>
      </c>
      <c r="AW895" s="13">
        <v>698.95277121065658</v>
      </c>
      <c r="AX895" s="1" t="s">
        <v>156</v>
      </c>
      <c r="AY895" s="17">
        <v>124.615039370079</v>
      </c>
      <c r="AZ895" s="12">
        <v>0</v>
      </c>
      <c r="BA895" s="12">
        <v>0</v>
      </c>
      <c r="BB895" s="12">
        <v>100</v>
      </c>
      <c r="BC895" s="12">
        <v>0</v>
      </c>
      <c r="BD895" s="12">
        <v>100</v>
      </c>
      <c r="BE895" s="12">
        <v>0</v>
      </c>
      <c r="BF895" s="18">
        <v>0.64035985330457379</v>
      </c>
      <c r="BG895" s="18">
        <v>16.472844540825619</v>
      </c>
      <c r="BH895" s="18">
        <v>82.886795605869807</v>
      </c>
      <c r="BI895" s="15"/>
      <c r="BJ895" s="19">
        <f t="shared" ca="1" si="95"/>
        <v>0.80600696201282929</v>
      </c>
      <c r="BK895" s="18">
        <f t="shared" ca="1" si="96"/>
        <v>92.031829906930952</v>
      </c>
      <c r="BL895" s="17">
        <f t="shared" si="97"/>
        <v>1.4384784770770707</v>
      </c>
      <c r="BM895" s="17">
        <f t="shared" ca="1" si="98"/>
        <v>2.0412839751592275</v>
      </c>
      <c r="BN895" s="16">
        <f t="shared" si="99"/>
        <v>1.7214213378096623</v>
      </c>
    </row>
    <row r="896" spans="1:66" x14ac:dyDescent="0.2">
      <c r="A896">
        <v>44.15</v>
      </c>
      <c r="B896">
        <v>0.24</v>
      </c>
      <c r="C896">
        <v>0.77753000000000005</v>
      </c>
      <c r="D896">
        <v>0.50036999999999998</v>
      </c>
      <c r="E896">
        <v>0.22411</v>
      </c>
      <c r="F896">
        <v>2.7191999999999998</v>
      </c>
      <c r="G896">
        <v>2.3967800000000001</v>
      </c>
      <c r="I896" s="11">
        <f t="shared" si="100"/>
        <v>144.84908136482937</v>
      </c>
      <c r="J896" s="10">
        <f t="shared" si="101"/>
        <v>-124.77908136482938</v>
      </c>
      <c r="K896" s="2">
        <v>112.5</v>
      </c>
      <c r="L896" s="10">
        <v>16346.620734908303</v>
      </c>
      <c r="M896" s="10">
        <v>7553.7073490814209</v>
      </c>
      <c r="N896" s="10">
        <v>62.76793525809272</v>
      </c>
      <c r="O896" s="10">
        <v>268.01911246135893</v>
      </c>
      <c r="P896" s="10">
        <v>268.53657643217156</v>
      </c>
      <c r="Q896" s="10">
        <v>4.1621605817947271</v>
      </c>
      <c r="R896" s="10">
        <v>1.5499417759375615</v>
      </c>
      <c r="S896" s="10">
        <v>35.934997973100671</v>
      </c>
      <c r="T896" s="14" t="s">
        <v>162</v>
      </c>
      <c r="U896" s="6">
        <v>8</v>
      </c>
      <c r="V896" s="14" t="s">
        <v>30</v>
      </c>
      <c r="W896" s="6">
        <v>6</v>
      </c>
      <c r="X896" s="14" t="s">
        <v>160</v>
      </c>
      <c r="Y896" s="6">
        <v>5</v>
      </c>
      <c r="Z896" s="14" t="s">
        <v>118</v>
      </c>
      <c r="AA896" s="9">
        <v>5</v>
      </c>
      <c r="AB896" s="7">
        <v>0.69808964911315741</v>
      </c>
      <c r="AC896" s="6">
        <v>18.277883029170567</v>
      </c>
      <c r="AD896" s="13">
        <v>81.024027321716275</v>
      </c>
      <c r="AE896" s="8"/>
      <c r="AF896" s="6"/>
      <c r="AG896" s="6"/>
      <c r="AH896" s="6"/>
      <c r="AI896" s="6"/>
      <c r="AJ896" s="6">
        <v>34.836727793608468</v>
      </c>
      <c r="AK896" s="6">
        <v>38.680471212123351</v>
      </c>
      <c r="AL896" s="6">
        <v>41.104607146041175</v>
      </c>
      <c r="AM896" s="6">
        <v>46</v>
      </c>
      <c r="AN896" s="6">
        <v>67.004778115339732</v>
      </c>
      <c r="AO896" s="6">
        <v>43.454080699982221</v>
      </c>
      <c r="AP896" s="6">
        <v>50</v>
      </c>
      <c r="AQ896" s="6">
        <v>121.03</v>
      </c>
      <c r="AR896" s="6">
        <v>32.725538797786001</v>
      </c>
      <c r="AS896" s="6">
        <v>23.287829760901435</v>
      </c>
      <c r="AT896" s="6">
        <v>1.5891889587422536</v>
      </c>
      <c r="AU896" s="6">
        <v>0.50094304940050483</v>
      </c>
      <c r="AV896" s="10">
        <v>1.26186645375299</v>
      </c>
      <c r="AW896" s="13">
        <v>671.34144108042892</v>
      </c>
      <c r="AX896" s="1" t="s">
        <v>156</v>
      </c>
      <c r="AY896" s="17">
        <v>124.779081364829</v>
      </c>
      <c r="AZ896" s="12">
        <v>0</v>
      </c>
      <c r="BA896" s="12">
        <v>0</v>
      </c>
      <c r="BB896" s="12">
        <v>100</v>
      </c>
      <c r="BC896" s="12">
        <v>0</v>
      </c>
      <c r="BD896" s="12">
        <v>100</v>
      </c>
      <c r="BE896" s="12">
        <v>0</v>
      </c>
      <c r="BF896" s="18">
        <v>0.69808964911315741</v>
      </c>
      <c r="BG896" s="18">
        <v>18.277883029170567</v>
      </c>
      <c r="BH896" s="18">
        <v>81.024027321716275</v>
      </c>
      <c r="BI896" s="15"/>
      <c r="BJ896" s="19">
        <f t="shared" ca="1" si="95"/>
        <v>0.82634438722394732</v>
      </c>
      <c r="BK896" s="18">
        <f t="shared" ca="1" si="96"/>
        <v>85.95614648712899</v>
      </c>
      <c r="BL896" s="17">
        <f t="shared" si="97"/>
        <v>1.5985974691069347</v>
      </c>
      <c r="BM896" s="17">
        <f t="shared" ca="1" si="98"/>
        <v>2.094153387419706</v>
      </c>
      <c r="BN896" s="16">
        <f t="shared" si="99"/>
        <v>1.7680470378391844</v>
      </c>
    </row>
    <row r="897" spans="1:66" x14ac:dyDescent="0.2">
      <c r="A897">
        <v>44.2</v>
      </c>
      <c r="B897">
        <v>0.76</v>
      </c>
      <c r="C897">
        <v>0.80296999999999996</v>
      </c>
      <c r="D897">
        <v>0.46792</v>
      </c>
      <c r="E897">
        <v>0.29522999999999999</v>
      </c>
      <c r="F897">
        <v>2.7179000000000002</v>
      </c>
      <c r="G897">
        <v>2.3956499999999998</v>
      </c>
      <c r="I897" s="11">
        <f t="shared" si="100"/>
        <v>145.01312335958005</v>
      </c>
      <c r="J897" s="10">
        <f t="shared" si="101"/>
        <v>-124.94312335958006</v>
      </c>
      <c r="K897" s="2">
        <v>112.5</v>
      </c>
      <c r="L897" s="10">
        <v>16365.075459317753</v>
      </c>
      <c r="M897" s="10">
        <v>7561.9258530184297</v>
      </c>
      <c r="N897" s="10">
        <v>62.83902012248469</v>
      </c>
      <c r="O897" s="10">
        <v>278.12299969372401</v>
      </c>
      <c r="P897" s="10">
        <v>278.87652548367839</v>
      </c>
      <c r="Q897" s="10">
        <v>3.8966665755059262</v>
      </c>
      <c r="R897" s="10">
        <v>1.3972730651128196</v>
      </c>
      <c r="S897" s="10">
        <v>52.32817985794302</v>
      </c>
      <c r="T897" s="14" t="s">
        <v>30</v>
      </c>
      <c r="U897" s="6">
        <v>9</v>
      </c>
      <c r="V897" s="14" t="s">
        <v>30</v>
      </c>
      <c r="W897" s="6">
        <v>6</v>
      </c>
      <c r="X897" s="14" t="s">
        <v>30</v>
      </c>
      <c r="Y897" s="6">
        <v>6</v>
      </c>
      <c r="Z897" s="14" t="s">
        <v>118</v>
      </c>
      <c r="AA897" s="9">
        <v>5</v>
      </c>
      <c r="AB897" s="7">
        <v>0.64136290662766271</v>
      </c>
      <c r="AC897" s="6">
        <v>16.502021639872467</v>
      </c>
      <c r="AD897" s="13">
        <v>82.85661545349987</v>
      </c>
      <c r="AE897" s="8"/>
      <c r="AF897" s="6"/>
      <c r="AG897" s="6"/>
      <c r="AH897" s="6"/>
      <c r="AI897" s="6"/>
      <c r="AJ897" s="6">
        <v>35.068655847347543</v>
      </c>
      <c r="AK897" s="6">
        <v>38.884357169846567</v>
      </c>
      <c r="AL897" s="6">
        <v>41.341183542065188</v>
      </c>
      <c r="AM897" s="6">
        <v>46</v>
      </c>
      <c r="AN897" s="6">
        <v>55.624599938744801</v>
      </c>
      <c r="AO897" s="6">
        <v>44.586449843236281</v>
      </c>
      <c r="AP897" s="6">
        <v>50</v>
      </c>
      <c r="AQ897" s="6">
        <v>124.215</v>
      </c>
      <c r="AR897" s="6">
        <v>34.007049810247743</v>
      </c>
      <c r="AS897" s="6">
        <v>24.538758374987939</v>
      </c>
      <c r="AT897" s="6">
        <v>1.6530874928055999</v>
      </c>
      <c r="AU897" s="6">
        <v>0.51035149311708505</v>
      </c>
      <c r="AV897" s="10">
        <v>1.3885564422740919</v>
      </c>
      <c r="AW897" s="13">
        <v>697.19131370919604</v>
      </c>
      <c r="AX897" s="1" t="s">
        <v>156</v>
      </c>
      <c r="AY897" s="17">
        <v>124.94312335958</v>
      </c>
      <c r="AZ897" s="12">
        <v>0</v>
      </c>
      <c r="BA897" s="12">
        <v>0</v>
      </c>
      <c r="BB897" s="12">
        <v>100</v>
      </c>
      <c r="BC897" s="12">
        <v>0</v>
      </c>
      <c r="BD897" s="12">
        <v>100</v>
      </c>
      <c r="BE897" s="12">
        <v>0</v>
      </c>
      <c r="BF897" s="18">
        <v>0.64136290662766271</v>
      </c>
      <c r="BG897" s="18">
        <v>16.502021639872467</v>
      </c>
      <c r="BH897" s="18">
        <v>82.85661545349987</v>
      </c>
      <c r="BI897" s="15"/>
      <c r="BJ897" s="19">
        <f t="shared" ca="1" si="95"/>
        <v>0.80720067963630893</v>
      </c>
      <c r="BK897" s="18">
        <f t="shared" ca="1" si="96"/>
        <v>91.486832432762739</v>
      </c>
      <c r="BL897" s="17">
        <f t="shared" si="97"/>
        <v>1.4395098346428141</v>
      </c>
      <c r="BM897" s="17">
        <f t="shared" ca="1" si="98"/>
        <v>2.0433977792110074</v>
      </c>
      <c r="BN897" s="16">
        <f t="shared" si="99"/>
        <v>1.7222863316332839</v>
      </c>
    </row>
    <row r="898" spans="1:66" x14ac:dyDescent="0.2">
      <c r="A898">
        <v>44.25</v>
      </c>
      <c r="B898">
        <v>0.97</v>
      </c>
      <c r="C898">
        <v>0.84248000000000001</v>
      </c>
      <c r="D898">
        <v>0.46500999999999998</v>
      </c>
      <c r="E898">
        <v>0.3745</v>
      </c>
      <c r="F898">
        <v>2.7187999999999999</v>
      </c>
      <c r="G898">
        <v>2.3986299999999998</v>
      </c>
      <c r="I898" s="11">
        <f t="shared" si="100"/>
        <v>145.1771653543307</v>
      </c>
      <c r="J898" s="10">
        <f t="shared" si="101"/>
        <v>-125.1071653543307</v>
      </c>
      <c r="K898" s="2">
        <v>112.5</v>
      </c>
      <c r="L898" s="10">
        <v>16383.530183727202</v>
      </c>
      <c r="M898" s="10">
        <v>7570.1443569554376</v>
      </c>
      <c r="N898" s="10">
        <v>62.910104986876632</v>
      </c>
      <c r="O898" s="10">
        <v>293.81500380342328</v>
      </c>
      <c r="P898" s="10">
        <v>294.83164292863307</v>
      </c>
      <c r="Q898" s="10">
        <v>3.8728580220914295</v>
      </c>
      <c r="R898" s="10">
        <v>1.3135828921283368</v>
      </c>
      <c r="S898" s="10">
        <v>70.599939250679981</v>
      </c>
      <c r="T898" s="14" t="s">
        <v>30</v>
      </c>
      <c r="U898" s="6">
        <v>9</v>
      </c>
      <c r="V898" s="14" t="s">
        <v>30</v>
      </c>
      <c r="W898" s="6">
        <v>6</v>
      </c>
      <c r="X898" s="14" t="s">
        <v>30</v>
      </c>
      <c r="Y898" s="6">
        <v>6</v>
      </c>
      <c r="Z898" s="14" t="s">
        <v>118</v>
      </c>
      <c r="AA898" s="9">
        <v>5</v>
      </c>
      <c r="AB898" s="7">
        <v>0.60550892939586731</v>
      </c>
      <c r="AC898" s="6">
        <v>15.5076265068232</v>
      </c>
      <c r="AD898" s="13">
        <v>83.886864563780932</v>
      </c>
      <c r="AE898" s="8"/>
      <c r="AF898" s="6"/>
      <c r="AG898" s="6"/>
      <c r="AH898" s="6"/>
      <c r="AI898" s="6"/>
      <c r="AJ898" s="6">
        <v>35.413723222407754</v>
      </c>
      <c r="AK898" s="6">
        <v>39.187682233436469</v>
      </c>
      <c r="AL898" s="6">
        <v>41.692477306413245</v>
      </c>
      <c r="AM898" s="6">
        <v>46</v>
      </c>
      <c r="AN898" s="6">
        <v>58.763000760684655</v>
      </c>
      <c r="AO898" s="6">
        <v>46.858060095849716</v>
      </c>
      <c r="AP898" s="6">
        <v>50</v>
      </c>
      <c r="AQ898" s="6">
        <v>124.215</v>
      </c>
      <c r="AR898" s="6">
        <v>35.904218391985346</v>
      </c>
      <c r="AS898" s="6">
        <v>26.390834535455141</v>
      </c>
      <c r="AT898" s="6">
        <v>1.7515350651923725</v>
      </c>
      <c r="AU898" s="6">
        <v>0.52458651059332628</v>
      </c>
      <c r="AV898" s="10">
        <v>1.7144160602808913</v>
      </c>
      <c r="AW898" s="13">
        <v>737.07910732158268</v>
      </c>
      <c r="AX898" s="1" t="s">
        <v>156</v>
      </c>
      <c r="AY898" s="17">
        <v>125.107165354331</v>
      </c>
      <c r="AZ898" s="12">
        <v>0</v>
      </c>
      <c r="BA898" s="12">
        <v>0</v>
      </c>
      <c r="BB898" s="12">
        <v>100</v>
      </c>
      <c r="BC898" s="12">
        <v>0</v>
      </c>
      <c r="BD898" s="12">
        <v>100</v>
      </c>
      <c r="BE898" s="12">
        <v>0</v>
      </c>
      <c r="BF898" s="18">
        <v>0.60550892939586731</v>
      </c>
      <c r="BG898" s="18">
        <v>15.5076265068232</v>
      </c>
      <c r="BH898" s="18">
        <v>83.886864563780932</v>
      </c>
      <c r="BI898" s="15"/>
      <c r="BJ898" s="19">
        <f t="shared" ca="1" si="95"/>
        <v>0.79090435074737142</v>
      </c>
      <c r="BK898" s="18">
        <f t="shared" ca="1" si="96"/>
        <v>98.819781917681198</v>
      </c>
      <c r="BL898" s="17">
        <f t="shared" si="97"/>
        <v>1.351123246116116</v>
      </c>
      <c r="BM898" s="17">
        <f t="shared" ca="1" si="98"/>
        <v>2.0001156059070357</v>
      </c>
      <c r="BN898" s="16">
        <f t="shared" si="99"/>
        <v>1.6862959719796364</v>
      </c>
    </row>
    <row r="899" spans="1:66" x14ac:dyDescent="0.2">
      <c r="A899">
        <v>44.3</v>
      </c>
      <c r="B899">
        <v>1.06</v>
      </c>
      <c r="C899">
        <v>0.86031999999999997</v>
      </c>
      <c r="D899">
        <v>0.47627999999999998</v>
      </c>
      <c r="E899">
        <v>0.30068</v>
      </c>
      <c r="F899">
        <v>2.7216499999999999</v>
      </c>
      <c r="G899">
        <v>2.3982000000000001</v>
      </c>
      <c r="I899" s="11">
        <f t="shared" si="100"/>
        <v>145.34120734908134</v>
      </c>
      <c r="J899" s="10">
        <f t="shared" si="101"/>
        <v>-125.27120734908135</v>
      </c>
      <c r="K899" s="2">
        <v>112.5</v>
      </c>
      <c r="L899" s="10">
        <v>16401.984908136648</v>
      </c>
      <c r="M899" s="10">
        <v>7578.3628608924455</v>
      </c>
      <c r="N899" s="10">
        <v>62.981189851268581</v>
      </c>
      <c r="O899" s="10">
        <v>300.90043415819497</v>
      </c>
      <c r="P899" s="10">
        <v>301.67204961229896</v>
      </c>
      <c r="Q899" s="10">
        <v>3.9650650313633795</v>
      </c>
      <c r="R899" s="10">
        <v>1.3143627447286472</v>
      </c>
      <c r="S899" s="10">
        <v>53.584406535001385</v>
      </c>
      <c r="T899" s="14" t="s">
        <v>30</v>
      </c>
      <c r="U899" s="6">
        <v>9</v>
      </c>
      <c r="V899" s="14" t="s">
        <v>30</v>
      </c>
      <c r="W899" s="6">
        <v>6</v>
      </c>
      <c r="X899" s="14" t="s">
        <v>30</v>
      </c>
      <c r="Y899" s="6">
        <v>6</v>
      </c>
      <c r="Z899" s="14" t="s">
        <v>118</v>
      </c>
      <c r="AA899" s="9">
        <v>5</v>
      </c>
      <c r="AB899" s="7">
        <v>0.60309912534739851</v>
      </c>
      <c r="AC899" s="6">
        <v>15.444294735403133</v>
      </c>
      <c r="AD899" s="13">
        <v>83.952606139249468</v>
      </c>
      <c r="AE899" s="8"/>
      <c r="AF899" s="6"/>
      <c r="AG899" s="6"/>
      <c r="AH899" s="6"/>
      <c r="AI899" s="6"/>
      <c r="AJ899" s="6">
        <v>35.558583885463001</v>
      </c>
      <c r="AK899" s="6">
        <v>39.31501296906729</v>
      </c>
      <c r="AL899" s="6">
        <v>41.839706459956673</v>
      </c>
      <c r="AM899" s="6">
        <v>46</v>
      </c>
      <c r="AN899" s="6">
        <v>60.180086831638995</v>
      </c>
      <c r="AO899" s="6">
        <v>47.985811902809594</v>
      </c>
      <c r="AP899" s="6">
        <v>50</v>
      </c>
      <c r="AQ899" s="6">
        <v>124.215</v>
      </c>
      <c r="AR899" s="6">
        <v>36.673846671764665</v>
      </c>
      <c r="AS899" s="6">
        <v>27.141945841828559</v>
      </c>
      <c r="AT899" s="6">
        <v>1.792567954468433</v>
      </c>
      <c r="AU899" s="6">
        <v>0.53036259736554581</v>
      </c>
      <c r="AV899" s="10">
        <v>1.9435243192473293</v>
      </c>
      <c r="AW899" s="13">
        <v>754.18012403074738</v>
      </c>
      <c r="AX899" s="1" t="s">
        <v>156</v>
      </c>
      <c r="AY899" s="17">
        <v>125.271207349081</v>
      </c>
      <c r="AZ899" s="12">
        <v>0</v>
      </c>
      <c r="BA899" s="12">
        <v>0</v>
      </c>
      <c r="BB899" s="12">
        <v>100</v>
      </c>
      <c r="BC899" s="12">
        <v>0</v>
      </c>
      <c r="BD899" s="12">
        <v>100</v>
      </c>
      <c r="BE899" s="12">
        <v>0</v>
      </c>
      <c r="BF899" s="18">
        <v>0.60309912534739851</v>
      </c>
      <c r="BG899" s="18">
        <v>15.444294735403133</v>
      </c>
      <c r="BH899" s="18">
        <v>83.952606139249468</v>
      </c>
      <c r="BI899" s="15"/>
      <c r="BJ899" s="19">
        <f t="shared" ca="1" si="95"/>
        <v>0.78785877003605109</v>
      </c>
      <c r="BK899" s="18">
        <f t="shared" ca="1" si="96"/>
        <v>101.4810124989073</v>
      </c>
      <c r="BL899" s="17">
        <f t="shared" si="97"/>
        <v>1.3510923597571456</v>
      </c>
      <c r="BM899" s="17">
        <f t="shared" ca="1" si="98"/>
        <v>1.9916122992109833</v>
      </c>
      <c r="BN899" s="16">
        <f t="shared" si="99"/>
        <v>1.680460887956202</v>
      </c>
    </row>
    <row r="900" spans="1:66" x14ac:dyDescent="0.2">
      <c r="A900">
        <v>44.35</v>
      </c>
      <c r="B900">
        <v>1.32</v>
      </c>
      <c r="C900">
        <v>0.90742999999999996</v>
      </c>
      <c r="D900">
        <v>0.51702000000000004</v>
      </c>
      <c r="E900">
        <v>0.31627</v>
      </c>
      <c r="F900">
        <v>2.7203499999999998</v>
      </c>
      <c r="G900">
        <v>2.3982000000000001</v>
      </c>
      <c r="I900" s="11">
        <f t="shared" si="100"/>
        <v>145.50524934383202</v>
      </c>
      <c r="J900" s="10">
        <f t="shared" si="101"/>
        <v>-125.43524934383203</v>
      </c>
      <c r="K900" s="2">
        <v>112.5</v>
      </c>
      <c r="L900" s="10">
        <v>16420.439632546098</v>
      </c>
      <c r="M900" s="10">
        <v>7586.5813648294543</v>
      </c>
      <c r="N900" s="10">
        <v>63.052274715660538</v>
      </c>
      <c r="O900" s="10">
        <v>319.61089514548752</v>
      </c>
      <c r="P900" s="10">
        <v>320.43425699667279</v>
      </c>
      <c r="Q900" s="10">
        <v>4.2983847791663301</v>
      </c>
      <c r="R900" s="10">
        <v>1.3414248587069646</v>
      </c>
      <c r="S900" s="10">
        <v>57.177906332311451</v>
      </c>
      <c r="T900" s="14" t="s">
        <v>30</v>
      </c>
      <c r="U900" s="6">
        <v>9</v>
      </c>
      <c r="V900" s="14" t="s">
        <v>30</v>
      </c>
      <c r="W900" s="6">
        <v>6</v>
      </c>
      <c r="X900" s="14" t="s">
        <v>30</v>
      </c>
      <c r="Y900" s="6">
        <v>6</v>
      </c>
      <c r="Z900" s="14" t="s">
        <v>118</v>
      </c>
      <c r="AA900" s="9">
        <v>5</v>
      </c>
      <c r="AB900" s="7">
        <v>0.60851974440397782</v>
      </c>
      <c r="AC900" s="6">
        <v>15.587357870313696</v>
      </c>
      <c r="AD900" s="13">
        <v>83.804122385282326</v>
      </c>
      <c r="AE900" s="8"/>
      <c r="AF900" s="6"/>
      <c r="AG900" s="6"/>
      <c r="AH900" s="6"/>
      <c r="AI900" s="6"/>
      <c r="AJ900" s="6">
        <v>35.933821812319088</v>
      </c>
      <c r="AK900" s="6">
        <v>39.644828475911105</v>
      </c>
      <c r="AL900" s="6">
        <v>42.220406245406636</v>
      </c>
      <c r="AM900" s="6">
        <v>46</v>
      </c>
      <c r="AN900" s="6">
        <v>63.922179029097506</v>
      </c>
      <c r="AO900" s="6">
        <v>51.210252140758946</v>
      </c>
      <c r="AP900" s="6">
        <v>50</v>
      </c>
      <c r="AQ900" s="6">
        <v>124.215</v>
      </c>
      <c r="AR900" s="6">
        <v>38.733175419198737</v>
      </c>
      <c r="AS900" s="6">
        <v>29.152361058100499</v>
      </c>
      <c r="AT900" s="6">
        <v>1.9057521964817965</v>
      </c>
      <c r="AU900" s="6">
        <v>0.54621854969235895</v>
      </c>
      <c r="AV900" s="10">
        <v>2.008083519324428</v>
      </c>
      <c r="AW900" s="13">
        <v>801.08564249168194</v>
      </c>
      <c r="AX900" s="1" t="s">
        <v>156</v>
      </c>
      <c r="AY900" s="17">
        <v>125.435249343832</v>
      </c>
      <c r="AZ900" s="12">
        <v>0</v>
      </c>
      <c r="BA900" s="12">
        <v>0</v>
      </c>
      <c r="BB900" s="12">
        <v>100</v>
      </c>
      <c r="BC900" s="12">
        <v>0</v>
      </c>
      <c r="BD900" s="12">
        <v>100</v>
      </c>
      <c r="BE900" s="12">
        <v>0</v>
      </c>
      <c r="BF900" s="18">
        <v>0.60851974440397782</v>
      </c>
      <c r="BG900" s="18">
        <v>15.587357870313696</v>
      </c>
      <c r="BH900" s="18">
        <v>83.804122385282326</v>
      </c>
      <c r="BI900" s="15"/>
      <c r="BJ900" s="19">
        <f t="shared" ca="1" si="95"/>
        <v>0.78186937113480026</v>
      </c>
      <c r="BK900" s="18">
        <f t="shared" ca="1" si="96"/>
        <v>108.70045895637817</v>
      </c>
      <c r="BL900" s="17">
        <f t="shared" si="97"/>
        <v>1.37669886597577</v>
      </c>
      <c r="BM900" s="17">
        <f t="shared" ca="1" si="98"/>
        <v>1.975382435585979</v>
      </c>
      <c r="BN900" s="16">
        <f t="shared" si="99"/>
        <v>1.6718785150036968</v>
      </c>
    </row>
    <row r="901" spans="1:66" x14ac:dyDescent="0.2">
      <c r="A901">
        <v>44.4</v>
      </c>
      <c r="B901">
        <v>1.65</v>
      </c>
      <c r="C901">
        <v>0.91620999999999997</v>
      </c>
      <c r="D901">
        <v>0.53147999999999995</v>
      </c>
      <c r="E901">
        <v>0.35709000000000002</v>
      </c>
      <c r="F901">
        <v>2.7176800000000001</v>
      </c>
      <c r="G901">
        <v>2.3967299999999998</v>
      </c>
      <c r="I901" s="11">
        <f t="shared" si="100"/>
        <v>145.66929133858267</v>
      </c>
      <c r="J901" s="10">
        <f t="shared" si="101"/>
        <v>-125.59929133858267</v>
      </c>
      <c r="K901" s="2">
        <v>112.5</v>
      </c>
      <c r="L901" s="10">
        <v>16438.894356955545</v>
      </c>
      <c r="M901" s="10">
        <v>7594.7998687664622</v>
      </c>
      <c r="N901" s="10">
        <v>63.123359580052494</v>
      </c>
      <c r="O901" s="10">
        <v>323.09800716986513</v>
      </c>
      <c r="P901" s="10">
        <v>324.05685894592898</v>
      </c>
      <c r="Q901" s="10">
        <v>4.4166911992259923</v>
      </c>
      <c r="R901" s="10">
        <v>1.3629371134412391</v>
      </c>
      <c r="S901" s="10">
        <v>66.586928893324739</v>
      </c>
      <c r="T901" s="14" t="s">
        <v>30</v>
      </c>
      <c r="U901" s="6">
        <v>9</v>
      </c>
      <c r="V901" s="14" t="s">
        <v>30</v>
      </c>
      <c r="W901" s="6">
        <v>6</v>
      </c>
      <c r="X901" s="14" t="s">
        <v>30</v>
      </c>
      <c r="Y901" s="6">
        <v>6</v>
      </c>
      <c r="Z901" s="14" t="s">
        <v>118</v>
      </c>
      <c r="AA901" s="9">
        <v>5</v>
      </c>
      <c r="AB901" s="7">
        <v>0.61582156433028956</v>
      </c>
      <c r="AC901" s="6">
        <v>15.783543169444641</v>
      </c>
      <c r="AD901" s="13">
        <v>83.600635266225069</v>
      </c>
      <c r="AE901" s="8"/>
      <c r="AF901" s="6"/>
      <c r="AG901" s="6"/>
      <c r="AH901" s="6"/>
      <c r="AI901" s="6"/>
      <c r="AJ901" s="6">
        <v>35.995167823742712</v>
      </c>
      <c r="AK901" s="6">
        <v>39.698746968785947</v>
      </c>
      <c r="AL901" s="6">
        <v>42.282552923441948</v>
      </c>
      <c r="AM901" s="6">
        <v>46</v>
      </c>
      <c r="AN901" s="6">
        <v>64.619601433973031</v>
      </c>
      <c r="AO901" s="6">
        <v>51.912764604279708</v>
      </c>
      <c r="AP901" s="6">
        <v>50</v>
      </c>
      <c r="AQ901" s="6">
        <v>124.215</v>
      </c>
      <c r="AR901" s="6">
        <v>39.099604902376676</v>
      </c>
      <c r="AS901" s="6">
        <v>29.509777414791937</v>
      </c>
      <c r="AT901" s="6">
        <v>1.9247739001821567</v>
      </c>
      <c r="AU901" s="6">
        <v>0.54885104198504009</v>
      </c>
      <c r="AV901" s="10">
        <v>2.008074815464985</v>
      </c>
      <c r="AW901" s="13">
        <v>810.14214736482245</v>
      </c>
      <c r="AX901" s="1" t="s">
        <v>156</v>
      </c>
      <c r="AY901" s="17">
        <v>125.599291338583</v>
      </c>
      <c r="AZ901" s="12">
        <v>0</v>
      </c>
      <c r="BA901" s="12">
        <v>0</v>
      </c>
      <c r="BB901" s="12">
        <v>100</v>
      </c>
      <c r="BC901" s="12">
        <v>0</v>
      </c>
      <c r="BD901" s="12">
        <v>100</v>
      </c>
      <c r="BE901" s="12">
        <v>0</v>
      </c>
      <c r="BF901" s="18">
        <v>0.61582156433028956</v>
      </c>
      <c r="BG901" s="18">
        <v>15.783543169444641</v>
      </c>
      <c r="BH901" s="18">
        <v>83.600635266225069</v>
      </c>
      <c r="BI901" s="15"/>
      <c r="BJ901" s="19">
        <f t="shared" ca="1" si="95"/>
        <v>0.7826966862389253</v>
      </c>
      <c r="BK901" s="18">
        <f t="shared" ca="1" si="96"/>
        <v>109.74948392855572</v>
      </c>
      <c r="BL901" s="17">
        <f t="shared" si="97"/>
        <v>1.3984065961374994</v>
      </c>
      <c r="BM901" s="17">
        <f t="shared" ca="1" si="98"/>
        <v>1.9770442097703607</v>
      </c>
      <c r="BN901" s="16">
        <f t="shared" si="99"/>
        <v>1.674577139221743</v>
      </c>
    </row>
    <row r="902" spans="1:66" x14ac:dyDescent="0.2">
      <c r="A902">
        <v>44.45</v>
      </c>
      <c r="B902">
        <v>1.89</v>
      </c>
      <c r="C902">
        <v>0.87544999999999995</v>
      </c>
      <c r="D902">
        <v>0.48525000000000001</v>
      </c>
      <c r="E902">
        <v>0.31062000000000001</v>
      </c>
      <c r="F902">
        <v>2.7187000000000001</v>
      </c>
      <c r="G902">
        <v>2.3950300000000002</v>
      </c>
      <c r="I902" s="11">
        <f t="shared" si="100"/>
        <v>145.83333333333334</v>
      </c>
      <c r="J902" s="10">
        <f t="shared" si="101"/>
        <v>-125.76333333333335</v>
      </c>
      <c r="K902" s="2">
        <v>112.5</v>
      </c>
      <c r="L902" s="10">
        <v>16457.349081364995</v>
      </c>
      <c r="M902" s="10">
        <v>7603.018372703471</v>
      </c>
      <c r="N902" s="10">
        <v>63.194444444444443</v>
      </c>
      <c r="O902" s="10">
        <v>306.90954633687755</v>
      </c>
      <c r="P902" s="10">
        <v>307.71415468302695</v>
      </c>
      <c r="Q902" s="10">
        <v>4.0384542836410544</v>
      </c>
      <c r="R902" s="10">
        <v>1.3124044578973049</v>
      </c>
      <c r="S902" s="10">
        <v>55.875579593709666</v>
      </c>
      <c r="T902" s="14" t="s">
        <v>30</v>
      </c>
      <c r="U902" s="6">
        <v>9</v>
      </c>
      <c r="V902" s="14" t="s">
        <v>30</v>
      </c>
      <c r="W902" s="6">
        <v>6</v>
      </c>
      <c r="X902" s="14" t="s">
        <v>30</v>
      </c>
      <c r="Y902" s="6">
        <v>6</v>
      </c>
      <c r="Z902" s="14" t="s">
        <v>118</v>
      </c>
      <c r="AA902" s="9">
        <v>5</v>
      </c>
      <c r="AB902" s="7">
        <v>0.60075822998270212</v>
      </c>
      <c r="AC902" s="6">
        <v>15.383182799101846</v>
      </c>
      <c r="AD902" s="13">
        <v>84.016058970915452</v>
      </c>
      <c r="AE902" s="8"/>
      <c r="AF902" s="6"/>
      <c r="AG902" s="6"/>
      <c r="AH902" s="6"/>
      <c r="AI902" s="6"/>
      <c r="AJ902" s="6">
        <v>35.662988232855902</v>
      </c>
      <c r="AK902" s="6">
        <v>39.406781092186286</v>
      </c>
      <c r="AL902" s="6">
        <v>41.945727984215708</v>
      </c>
      <c r="AM902" s="6">
        <v>46</v>
      </c>
      <c r="AN902" s="6">
        <v>61.381909267375512</v>
      </c>
      <c r="AO902" s="6">
        <v>48.969156264757345</v>
      </c>
      <c r="AP902" s="6">
        <v>50</v>
      </c>
      <c r="AQ902" s="6">
        <v>124.215</v>
      </c>
      <c r="AR902" s="6">
        <v>37.29400396029677</v>
      </c>
      <c r="AS902" s="6">
        <v>27.746356403584095</v>
      </c>
      <c r="AT902" s="6">
        <v>1.822216817305701</v>
      </c>
      <c r="AU902" s="6">
        <v>0.53448963145412776</v>
      </c>
      <c r="AV902" s="10">
        <v>2.0080661311259806</v>
      </c>
      <c r="AW902" s="13">
        <v>769.28538670756734</v>
      </c>
      <c r="AX902" s="1" t="s">
        <v>156</v>
      </c>
      <c r="AY902" s="17">
        <v>125.76333333333299</v>
      </c>
      <c r="AZ902" s="12">
        <v>0</v>
      </c>
      <c r="BA902" s="12">
        <v>0</v>
      </c>
      <c r="BB902" s="12">
        <v>100</v>
      </c>
      <c r="BC902" s="12">
        <v>0</v>
      </c>
      <c r="BD902" s="12">
        <v>100</v>
      </c>
      <c r="BE902" s="12">
        <v>0</v>
      </c>
      <c r="BF902" s="18">
        <v>0.60075822998270212</v>
      </c>
      <c r="BG902" s="18">
        <v>15.383182799101846</v>
      </c>
      <c r="BH902" s="18">
        <v>84.016058970915452</v>
      </c>
      <c r="BI902" s="15"/>
      <c r="BJ902" s="19">
        <f t="shared" ca="1" si="95"/>
        <v>0.78574102119228073</v>
      </c>
      <c r="BK902" s="18">
        <f t="shared" ca="1" si="96"/>
        <v>103.57585049891749</v>
      </c>
      <c r="BL902" s="17">
        <f t="shared" si="97"/>
        <v>1.3484641331264509</v>
      </c>
      <c r="BM902" s="17">
        <f t="shared" ca="1" si="98"/>
        <v>1.9845249336902544</v>
      </c>
      <c r="BN902" s="16">
        <f t="shared" si="99"/>
        <v>1.6747516790724744</v>
      </c>
    </row>
    <row r="903" spans="1:66" x14ac:dyDescent="0.2">
      <c r="A903">
        <v>44.5</v>
      </c>
      <c r="B903">
        <v>1.93</v>
      </c>
      <c r="C903">
        <v>0.79471000000000003</v>
      </c>
      <c r="D903">
        <v>0.43470999999999999</v>
      </c>
      <c r="E903">
        <v>0.27977999999999997</v>
      </c>
      <c r="F903">
        <v>2.7173500000000002</v>
      </c>
      <c r="G903">
        <v>2.3950499999999999</v>
      </c>
      <c r="I903" s="11">
        <f t="shared" si="100"/>
        <v>145.99737532808399</v>
      </c>
      <c r="J903" s="10">
        <f t="shared" si="101"/>
        <v>-125.927375328084</v>
      </c>
      <c r="K903" s="2">
        <v>112.5</v>
      </c>
      <c r="L903" s="10">
        <v>16475.803805774442</v>
      </c>
      <c r="M903" s="10">
        <v>7611.2368766404788</v>
      </c>
      <c r="N903" s="10">
        <v>63.265529308836399</v>
      </c>
      <c r="O903" s="10">
        <v>274.84241366623439</v>
      </c>
      <c r="P903" s="10">
        <v>275.54465774772785</v>
      </c>
      <c r="Q903" s="10">
        <v>3.6249545277755382</v>
      </c>
      <c r="R903" s="10">
        <v>1.3155597199399631</v>
      </c>
      <c r="S903" s="10">
        <v>48.766950103713341</v>
      </c>
      <c r="T903" s="14" t="s">
        <v>30</v>
      </c>
      <c r="U903" s="6">
        <v>9</v>
      </c>
      <c r="V903" s="14" t="s">
        <v>30</v>
      </c>
      <c r="W903" s="6">
        <v>6</v>
      </c>
      <c r="X903" s="14" t="s">
        <v>30</v>
      </c>
      <c r="Y903" s="6">
        <v>6</v>
      </c>
      <c r="Z903" s="14" t="s">
        <v>118</v>
      </c>
      <c r="AA903" s="9">
        <v>5</v>
      </c>
      <c r="AB903" s="7">
        <v>0.61367358017032814</v>
      </c>
      <c r="AC903" s="6">
        <v>15.725413522689351</v>
      </c>
      <c r="AD903" s="13">
        <v>83.660912897140321</v>
      </c>
      <c r="AE903" s="8"/>
      <c r="AF903" s="6"/>
      <c r="AG903" s="6"/>
      <c r="AH903" s="6"/>
      <c r="AI903" s="6"/>
      <c r="AJ903" s="6">
        <v>34.948704150022287</v>
      </c>
      <c r="AK903" s="6">
        <v>38.778910187311389</v>
      </c>
      <c r="AL903" s="6">
        <v>41.218874315909019</v>
      </c>
      <c r="AM903" s="6">
        <v>46</v>
      </c>
      <c r="AN903" s="6">
        <v>54.96848273324688</v>
      </c>
      <c r="AO903" s="6">
        <v>43.70016723821368</v>
      </c>
      <c r="AP903" s="6">
        <v>50</v>
      </c>
      <c r="AQ903" s="6">
        <v>124.215</v>
      </c>
      <c r="AR903" s="6">
        <v>33.465190056892723</v>
      </c>
      <c r="AS903" s="6">
        <v>24.007408005155558</v>
      </c>
      <c r="AT903" s="6">
        <v>1.6170668842768472</v>
      </c>
      <c r="AU903" s="6">
        <v>0.50493248934275536</v>
      </c>
      <c r="AV903" s="10">
        <v>1.3297208020316438</v>
      </c>
      <c r="AW903" s="13">
        <v>688.86164436931961</v>
      </c>
      <c r="AX903" s="1" t="s">
        <v>156</v>
      </c>
      <c r="AY903" s="17">
        <v>125.927375328084</v>
      </c>
      <c r="AZ903" s="12">
        <v>0</v>
      </c>
      <c r="BA903" s="12">
        <v>0</v>
      </c>
      <c r="BB903" s="12">
        <v>100</v>
      </c>
      <c r="BC903" s="12">
        <v>0</v>
      </c>
      <c r="BD903" s="12">
        <v>100</v>
      </c>
      <c r="BE903" s="12">
        <v>0</v>
      </c>
      <c r="BF903" s="18">
        <v>0.61367358017032814</v>
      </c>
      <c r="BG903" s="18">
        <v>15.725413522689351</v>
      </c>
      <c r="BH903" s="18">
        <v>83.660912897140321</v>
      </c>
      <c r="BI903" s="15"/>
      <c r="BJ903" s="19">
        <f t="shared" ca="1" si="95"/>
        <v>0.80332831732385657</v>
      </c>
      <c r="BK903" s="18">
        <f t="shared" ca="1" si="96"/>
        <v>90.315222166445096</v>
      </c>
      <c r="BL903" s="17">
        <f t="shared" si="97"/>
        <v>1.3561028475762353</v>
      </c>
      <c r="BM903" s="17">
        <f t="shared" ca="1" si="98"/>
        <v>2.0301761593902548</v>
      </c>
      <c r="BN903" s="16">
        <f t="shared" si="99"/>
        <v>1.7048408697034121</v>
      </c>
    </row>
    <row r="904" spans="1:66" x14ac:dyDescent="0.2">
      <c r="A904">
        <v>44.55</v>
      </c>
      <c r="B904">
        <v>1.89</v>
      </c>
      <c r="C904">
        <v>0.75149999999999995</v>
      </c>
      <c r="D904">
        <v>0.36697000000000002</v>
      </c>
      <c r="E904">
        <v>0.26789000000000002</v>
      </c>
      <c r="F904">
        <v>2.7150500000000002</v>
      </c>
      <c r="G904">
        <v>2.3922300000000001</v>
      </c>
      <c r="I904" s="11">
        <f t="shared" si="100"/>
        <v>146.16141732283464</v>
      </c>
      <c r="J904" s="10">
        <f t="shared" si="101"/>
        <v>-126.09141732283464</v>
      </c>
      <c r="K904" s="2">
        <v>112.5</v>
      </c>
      <c r="L904" s="10">
        <v>16494.258530183888</v>
      </c>
      <c r="M904" s="10">
        <v>7619.4553805774867</v>
      </c>
      <c r="N904" s="10">
        <v>63.336614173228341</v>
      </c>
      <c r="O904" s="10">
        <v>257.6808976556016</v>
      </c>
      <c r="P904" s="10">
        <v>258.34367639640897</v>
      </c>
      <c r="Q904" s="10">
        <v>3.0707306761267441</v>
      </c>
      <c r="R904" s="10">
        <v>1.1886223494841572</v>
      </c>
      <c r="S904" s="10">
        <v>46.026301444956665</v>
      </c>
      <c r="T904" s="14" t="s">
        <v>30</v>
      </c>
      <c r="U904" s="6">
        <v>9</v>
      </c>
      <c r="V904" s="14" t="s">
        <v>30</v>
      </c>
      <c r="W904" s="6">
        <v>6</v>
      </c>
      <c r="X904" s="14" t="s">
        <v>30</v>
      </c>
      <c r="Y904" s="6">
        <v>6</v>
      </c>
      <c r="Z904" s="14" t="s">
        <v>118</v>
      </c>
      <c r="AA904" s="9">
        <v>5</v>
      </c>
      <c r="AB904" s="7">
        <v>0.57600964836920809</v>
      </c>
      <c r="AC904" s="6">
        <v>14.760972005583355</v>
      </c>
      <c r="AD904" s="13">
        <v>84.663018346047437</v>
      </c>
      <c r="AE904" s="8"/>
      <c r="AF904" s="6"/>
      <c r="AG904" s="6"/>
      <c r="AH904" s="6"/>
      <c r="AI904" s="6"/>
      <c r="AJ904" s="6">
        <v>34.522499093613725</v>
      </c>
      <c r="AK904" s="6">
        <v>38.404214518474078</v>
      </c>
      <c r="AL904" s="6">
        <v>40.783485127215641</v>
      </c>
      <c r="AM904" s="6">
        <v>46</v>
      </c>
      <c r="AN904" s="6">
        <v>51.536179531120318</v>
      </c>
      <c r="AO904" s="6">
        <v>40.378678369363001</v>
      </c>
      <c r="AP904" s="6">
        <v>50</v>
      </c>
      <c r="AQ904" s="6">
        <v>124.215</v>
      </c>
      <c r="AR904" s="6">
        <v>31.221318224321887</v>
      </c>
      <c r="AS904" s="6">
        <v>21.816046559733028</v>
      </c>
      <c r="AT904" s="6">
        <v>1.5031498147391107</v>
      </c>
      <c r="AU904" s="6">
        <v>0.48793112161207197</v>
      </c>
      <c r="AV904" s="10">
        <v>1.1541874166967194</v>
      </c>
      <c r="AW904" s="13">
        <v>645.85919099102239</v>
      </c>
      <c r="AX904" s="1" t="s">
        <v>156</v>
      </c>
      <c r="AY904" s="17">
        <v>126.091417322835</v>
      </c>
      <c r="AZ904" s="12">
        <v>0</v>
      </c>
      <c r="BA904" s="12">
        <v>0</v>
      </c>
      <c r="BB904" s="12">
        <v>100</v>
      </c>
      <c r="BC904" s="12">
        <v>0</v>
      </c>
      <c r="BD904" s="12">
        <v>100</v>
      </c>
      <c r="BE904" s="12">
        <v>0</v>
      </c>
      <c r="BF904" s="18">
        <v>0.57600964836920809</v>
      </c>
      <c r="BG904" s="18">
        <v>14.760972005583355</v>
      </c>
      <c r="BH904" s="18">
        <v>84.663018346047437</v>
      </c>
      <c r="BI904" s="15"/>
      <c r="BJ904" s="19">
        <f t="shared" ca="1" si="95"/>
        <v>0.80072053340247118</v>
      </c>
      <c r="BK904" s="18">
        <f t="shared" ca="1" si="96"/>
        <v>84.709292680901342</v>
      </c>
      <c r="BL904" s="17">
        <f t="shared" si="97"/>
        <v>1.227818101188902</v>
      </c>
      <c r="BM904" s="17">
        <f t="shared" ca="1" si="98"/>
        <v>2.0228219256336639</v>
      </c>
      <c r="BN904" s="16">
        <f t="shared" si="99"/>
        <v>1.6882718045716909</v>
      </c>
    </row>
    <row r="905" spans="1:66" x14ac:dyDescent="0.2">
      <c r="A905">
        <v>44.6</v>
      </c>
      <c r="B905">
        <v>1.89</v>
      </c>
      <c r="C905">
        <v>0.75566999999999995</v>
      </c>
      <c r="D905">
        <v>0.35992000000000002</v>
      </c>
      <c r="E905">
        <v>0.30349999999999999</v>
      </c>
      <c r="F905">
        <v>2.7159300000000002</v>
      </c>
      <c r="G905">
        <v>2.3929</v>
      </c>
      <c r="I905" s="11">
        <f t="shared" si="100"/>
        <v>146.32545931758531</v>
      </c>
      <c r="J905" s="10">
        <f t="shared" si="101"/>
        <v>-126.25545931758532</v>
      </c>
      <c r="K905" s="2">
        <v>112.5</v>
      </c>
      <c r="L905" s="10">
        <v>16512.713254593338</v>
      </c>
      <c r="M905" s="10">
        <v>7627.6738845144955</v>
      </c>
      <c r="N905" s="10">
        <v>63.407699037620304</v>
      </c>
      <c r="O905" s="10">
        <v>259.33707728449167</v>
      </c>
      <c r="P905" s="10">
        <v>260.11805289509147</v>
      </c>
      <c r="Q905" s="10">
        <v>3.0130501601225514</v>
      </c>
      <c r="R905" s="10">
        <v>1.1583395026172014</v>
      </c>
      <c r="S905" s="10">
        <v>54.23441740276369</v>
      </c>
      <c r="T905" s="14" t="s">
        <v>30</v>
      </c>
      <c r="U905" s="6">
        <v>9</v>
      </c>
      <c r="V905" s="14" t="s">
        <v>30</v>
      </c>
      <c r="W905" s="6">
        <v>6</v>
      </c>
      <c r="X905" s="14" t="s">
        <v>30</v>
      </c>
      <c r="Y905" s="6">
        <v>6</v>
      </c>
      <c r="Z905" s="14" t="s">
        <v>118</v>
      </c>
      <c r="AA905" s="9">
        <v>5</v>
      </c>
      <c r="AB905" s="7">
        <v>0.5633879374030073</v>
      </c>
      <c r="AC905" s="6">
        <v>14.459661898720455</v>
      </c>
      <c r="AD905" s="13">
        <v>84.976950163876538</v>
      </c>
      <c r="AE905" s="8"/>
      <c r="AF905" s="6"/>
      <c r="AG905" s="6"/>
      <c r="AH905" s="6"/>
      <c r="AI905" s="6"/>
      <c r="AJ905" s="6">
        <v>34.557054074257131</v>
      </c>
      <c r="AK905" s="6">
        <v>38.434595087953426</v>
      </c>
      <c r="AL905" s="6">
        <v>40.818831718997401</v>
      </c>
      <c r="AM905" s="6">
        <v>46</v>
      </c>
      <c r="AN905" s="6">
        <v>51.867415456898335</v>
      </c>
      <c r="AO905" s="6">
        <v>40.534079553559295</v>
      </c>
      <c r="AP905" s="6">
        <v>50</v>
      </c>
      <c r="AQ905" s="6">
        <v>124.215</v>
      </c>
      <c r="AR905" s="6">
        <v>31.436219434631962</v>
      </c>
      <c r="AS905" s="6">
        <v>22.025507695654738</v>
      </c>
      <c r="AT905" s="6">
        <v>1.5121047619560442</v>
      </c>
      <c r="AU905" s="6">
        <v>0.48928176392369932</v>
      </c>
      <c r="AV905" s="10">
        <v>1.1668378483458444</v>
      </c>
      <c r="AW905" s="13">
        <v>650.29513223772869</v>
      </c>
      <c r="AX905" s="1" t="s">
        <v>156</v>
      </c>
      <c r="AY905" s="17">
        <v>126.25545931758499</v>
      </c>
      <c r="AZ905" s="12">
        <v>0</v>
      </c>
      <c r="BA905" s="12">
        <v>0</v>
      </c>
      <c r="BB905" s="12">
        <v>100</v>
      </c>
      <c r="BC905" s="12">
        <v>0</v>
      </c>
      <c r="BD905" s="12">
        <v>100</v>
      </c>
      <c r="BE905" s="12">
        <v>0</v>
      </c>
      <c r="BF905" s="18">
        <v>0.5633879374030073</v>
      </c>
      <c r="BG905" s="18">
        <v>14.459661898720455</v>
      </c>
      <c r="BH905" s="18">
        <v>84.976950163876538</v>
      </c>
      <c r="BI905" s="15"/>
      <c r="BJ905" s="19">
        <f t="shared" ca="1" si="95"/>
        <v>0.79670726543759829</v>
      </c>
      <c r="BK905" s="18">
        <f t="shared" ca="1" si="96"/>
        <v>85.672649814937529</v>
      </c>
      <c r="BL905" s="17">
        <f t="shared" si="97"/>
        <v>1.1963113902476428</v>
      </c>
      <c r="BM905" s="17">
        <f t="shared" ca="1" si="98"/>
        <v>2.0117787573797306</v>
      </c>
      <c r="BN905" s="16">
        <f t="shared" si="99"/>
        <v>1.6777744047777505</v>
      </c>
    </row>
    <row r="906" spans="1:66" x14ac:dyDescent="0.2">
      <c r="A906">
        <v>44.65</v>
      </c>
      <c r="B906">
        <v>1.4</v>
      </c>
      <c r="C906">
        <v>0.75892999999999999</v>
      </c>
      <c r="D906">
        <v>0.39979999999999999</v>
      </c>
      <c r="E906">
        <v>0.32062000000000002</v>
      </c>
      <c r="F906">
        <v>2.7149299999999998</v>
      </c>
      <c r="G906">
        <v>2.3920300000000001</v>
      </c>
      <c r="I906" s="11">
        <f t="shared" si="100"/>
        <v>146.48950131233593</v>
      </c>
      <c r="J906" s="10">
        <f t="shared" si="101"/>
        <v>-126.41950131233594</v>
      </c>
      <c r="K906" s="2">
        <v>112.5</v>
      </c>
      <c r="L906" s="10">
        <v>16531.167979002781</v>
      </c>
      <c r="M906" s="10">
        <v>7635.8923884515016</v>
      </c>
      <c r="N906" s="10">
        <v>63.478783902012232</v>
      </c>
      <c r="O906" s="10">
        <v>260.63183641882779</v>
      </c>
      <c r="P906" s="10">
        <v>261.46963680928849</v>
      </c>
      <c r="Q906" s="10">
        <v>3.3393337031363379</v>
      </c>
      <c r="R906" s="10">
        <v>1.2771401467054437</v>
      </c>
      <c r="S906" s="10">
        <v>58.180582670880973</v>
      </c>
      <c r="T906" s="14" t="s">
        <v>30</v>
      </c>
      <c r="U906" s="6">
        <v>9</v>
      </c>
      <c r="V906" s="14" t="s">
        <v>30</v>
      </c>
      <c r="W906" s="6">
        <v>6</v>
      </c>
      <c r="X906" s="14" t="s">
        <v>30</v>
      </c>
      <c r="Y906" s="6">
        <v>6</v>
      </c>
      <c r="Z906" s="14" t="s">
        <v>118</v>
      </c>
      <c r="AA906" s="9">
        <v>5</v>
      </c>
      <c r="AB906" s="7">
        <v>0.60774269948313986</v>
      </c>
      <c r="AC906" s="6">
        <v>15.566715866972444</v>
      </c>
      <c r="AD906" s="13">
        <v>83.825541433544416</v>
      </c>
      <c r="AE906" s="8"/>
      <c r="AF906" s="6"/>
      <c r="AG906" s="6"/>
      <c r="AH906" s="6"/>
      <c r="AI906" s="6"/>
      <c r="AJ906" s="6">
        <v>34.58228554544997</v>
      </c>
      <c r="AK906" s="6">
        <v>38.45677826610256</v>
      </c>
      <c r="AL906" s="6">
        <v>40.844635968793604</v>
      </c>
      <c r="AM906" s="6">
        <v>46</v>
      </c>
      <c r="AN906" s="6">
        <v>52.126367283765561</v>
      </c>
      <c r="AO906" s="6">
        <v>41.246980340434398</v>
      </c>
      <c r="AP906" s="6">
        <v>50</v>
      </c>
      <c r="AQ906" s="6">
        <v>124.215</v>
      </c>
      <c r="AR906" s="6">
        <v>31.593826481760011</v>
      </c>
      <c r="AS906" s="6">
        <v>22.17902545320792</v>
      </c>
      <c r="AT906" s="6">
        <v>1.5184408242215435</v>
      </c>
      <c r="AU906" s="6">
        <v>0.49022416139211605</v>
      </c>
      <c r="AV906" s="10">
        <v>1.17667923244797</v>
      </c>
      <c r="AW906" s="13">
        <v>653.67409202322119</v>
      </c>
      <c r="AX906" s="1" t="s">
        <v>156</v>
      </c>
      <c r="AY906" s="17">
        <v>126.419501312336</v>
      </c>
      <c r="AZ906" s="12">
        <v>0</v>
      </c>
      <c r="BA906" s="12">
        <v>0</v>
      </c>
      <c r="BB906" s="12">
        <v>100</v>
      </c>
      <c r="BC906" s="12">
        <v>0</v>
      </c>
      <c r="BD906" s="12">
        <v>100</v>
      </c>
      <c r="BE906" s="12">
        <v>0</v>
      </c>
      <c r="BF906" s="18">
        <v>0.60774269948313986</v>
      </c>
      <c r="BG906" s="18">
        <v>15.566715866972444</v>
      </c>
      <c r="BH906" s="18">
        <v>83.825541433544416</v>
      </c>
      <c r="BI906" s="15"/>
      <c r="BJ906" s="19">
        <f t="shared" ca="1" si="95"/>
        <v>0.80878204896773032</v>
      </c>
      <c r="BK906" s="18">
        <f t="shared" ca="1" si="96"/>
        <v>84.734099093461538</v>
      </c>
      <c r="BL906" s="17">
        <f t="shared" si="97"/>
        <v>1.3188310637006437</v>
      </c>
      <c r="BM906" s="17">
        <f t="shared" ca="1" si="98"/>
        <v>2.0429614460680674</v>
      </c>
      <c r="BN906" s="16">
        <f t="shared" si="99"/>
        <v>1.7090184097152592</v>
      </c>
    </row>
    <row r="907" spans="1:66" x14ac:dyDescent="0.2">
      <c r="A907">
        <v>44.7</v>
      </c>
      <c r="B907">
        <v>1.28</v>
      </c>
      <c r="C907">
        <v>0.79544000000000004</v>
      </c>
      <c r="D907">
        <v>0.45994000000000002</v>
      </c>
      <c r="E907">
        <v>0.36292999999999997</v>
      </c>
      <c r="F907">
        <v>2.71773</v>
      </c>
      <c r="G907">
        <v>2.3935499999999998</v>
      </c>
      <c r="I907" s="11">
        <f t="shared" si="100"/>
        <v>146.65354330708661</v>
      </c>
      <c r="J907" s="10">
        <f t="shared" si="101"/>
        <v>-126.58354330708661</v>
      </c>
      <c r="K907" s="2">
        <v>112.5</v>
      </c>
      <c r="L907" s="10">
        <v>16549.622703412231</v>
      </c>
      <c r="M907" s="10">
        <v>7644.1108923885104</v>
      </c>
      <c r="N907" s="10">
        <v>63.549868766404202</v>
      </c>
      <c r="O907" s="10">
        <v>275.13234439263488</v>
      </c>
      <c r="P907" s="10">
        <v>276.11058032257654</v>
      </c>
      <c r="Q907" s="10">
        <v>3.8313771403692662</v>
      </c>
      <c r="R907" s="10">
        <v>1.387624167061297</v>
      </c>
      <c r="S907" s="10">
        <v>67.933050690392761</v>
      </c>
      <c r="T907" s="14" t="s">
        <v>30</v>
      </c>
      <c r="U907" s="6">
        <v>9</v>
      </c>
      <c r="V907" s="14" t="s">
        <v>30</v>
      </c>
      <c r="W907" s="6">
        <v>6</v>
      </c>
      <c r="X907" s="14" t="s">
        <v>30</v>
      </c>
      <c r="Y907" s="6">
        <v>6</v>
      </c>
      <c r="Z907" s="14" t="s">
        <v>118</v>
      </c>
      <c r="AA907" s="9">
        <v>5</v>
      </c>
      <c r="AB907" s="7">
        <v>0.63978457765509233</v>
      </c>
      <c r="AC907" s="6">
        <v>16.456146481565398</v>
      </c>
      <c r="AD907" s="13">
        <v>82.90406894077951</v>
      </c>
      <c r="AE907" s="8"/>
      <c r="AF907" s="6"/>
      <c r="AG907" s="6"/>
      <c r="AH907" s="6"/>
      <c r="AI907" s="6"/>
      <c r="AJ907" s="6">
        <v>34.926726139200234</v>
      </c>
      <c r="AK907" s="6">
        <v>38.75958943802955</v>
      </c>
      <c r="AL907" s="6">
        <v>41.196453537926423</v>
      </c>
      <c r="AM907" s="6">
        <v>46</v>
      </c>
      <c r="AN907" s="6">
        <v>55.026468878526977</v>
      </c>
      <c r="AO907" s="6">
        <v>44.084010387478763</v>
      </c>
      <c r="AP907" s="6">
        <v>50</v>
      </c>
      <c r="AQ907" s="6">
        <v>124.215</v>
      </c>
      <c r="AR907" s="6">
        <v>33.451480642897096</v>
      </c>
      <c r="AS907" s="6">
        <v>23.992522290675002</v>
      </c>
      <c r="AT907" s="6">
        <v>1.6102411640983065</v>
      </c>
      <c r="AU907" s="6">
        <v>0.50388774036340667</v>
      </c>
      <c r="AV907" s="10">
        <v>1.3255605282034968</v>
      </c>
      <c r="AW907" s="13">
        <v>690.27645080644129</v>
      </c>
      <c r="AX907" s="1" t="s">
        <v>156</v>
      </c>
      <c r="AY907" s="17">
        <v>126.583543307087</v>
      </c>
      <c r="AZ907" s="12">
        <v>0</v>
      </c>
      <c r="BA907" s="12">
        <v>0</v>
      </c>
      <c r="BB907" s="12">
        <v>100</v>
      </c>
      <c r="BC907" s="12">
        <v>0</v>
      </c>
      <c r="BD907" s="12">
        <v>100</v>
      </c>
      <c r="BE907" s="12">
        <v>0</v>
      </c>
      <c r="BF907" s="18">
        <v>0.63978457765509233</v>
      </c>
      <c r="BG907" s="18">
        <v>16.456146481565398</v>
      </c>
      <c r="BH907" s="18">
        <v>82.90406894077951</v>
      </c>
      <c r="BI907" s="15"/>
      <c r="BJ907" s="19">
        <f t="shared" ca="1" si="95"/>
        <v>0.81148304965716112</v>
      </c>
      <c r="BK907" s="18">
        <f t="shared" ca="1" si="96"/>
        <v>89.242938043507507</v>
      </c>
      <c r="BL907" s="17">
        <f t="shared" si="97"/>
        <v>1.4304949466200547</v>
      </c>
      <c r="BM907" s="17">
        <f t="shared" ca="1" si="98"/>
        <v>2.0495410301876347</v>
      </c>
      <c r="BN907" s="16">
        <f t="shared" si="99"/>
        <v>1.7225476346676383</v>
      </c>
    </row>
    <row r="908" spans="1:66" x14ac:dyDescent="0.2">
      <c r="A908">
        <v>44.75</v>
      </c>
      <c r="B908">
        <v>0.13</v>
      </c>
      <c r="C908">
        <v>0.86119000000000001</v>
      </c>
      <c r="D908">
        <v>0.49686000000000002</v>
      </c>
      <c r="E908">
        <v>0.38035000000000002</v>
      </c>
      <c r="F908">
        <v>2.7106499999999998</v>
      </c>
      <c r="G908">
        <v>2.3902000000000001</v>
      </c>
      <c r="I908" s="11">
        <f t="shared" si="100"/>
        <v>146.81758530183725</v>
      </c>
      <c r="J908" s="10">
        <f t="shared" si="101"/>
        <v>-126.74758530183726</v>
      </c>
      <c r="K908" s="2">
        <v>112.5</v>
      </c>
      <c r="L908" s="10">
        <v>16568.077427821678</v>
      </c>
      <c r="M908" s="10">
        <v>7652.3293963255182</v>
      </c>
      <c r="N908" s="10">
        <v>63.620953630796144</v>
      </c>
      <c r="O908" s="10">
        <v>301.24596803760375</v>
      </c>
      <c r="P908" s="10">
        <v>302.28202450873562</v>
      </c>
      <c r="Q908" s="10">
        <v>4.1334430482947679</v>
      </c>
      <c r="R908" s="10">
        <v>1.367412784472507</v>
      </c>
      <c r="S908" s="10">
        <v>71.9483660508252</v>
      </c>
      <c r="T908" s="14" t="s">
        <v>30</v>
      </c>
      <c r="U908" s="6">
        <v>9</v>
      </c>
      <c r="V908" s="14" t="s">
        <v>30</v>
      </c>
      <c r="W908" s="6">
        <v>6</v>
      </c>
      <c r="X908" s="14" t="s">
        <v>30</v>
      </c>
      <c r="Y908" s="6">
        <v>6</v>
      </c>
      <c r="Z908" s="14" t="s">
        <v>118</v>
      </c>
      <c r="AA908" s="9">
        <v>5</v>
      </c>
      <c r="AB908" s="7">
        <v>0.62254130997894208</v>
      </c>
      <c r="AC908" s="6">
        <v>15.967667896322723</v>
      </c>
      <c r="AD908" s="13">
        <v>83.409790793698335</v>
      </c>
      <c r="AE908" s="8"/>
      <c r="AF908" s="6"/>
      <c r="AG908" s="6"/>
      <c r="AH908" s="6"/>
      <c r="AI908" s="6"/>
      <c r="AJ908" s="6">
        <v>35.501939738893483</v>
      </c>
      <c r="AK908" s="6">
        <v>39.265223865382048</v>
      </c>
      <c r="AL908" s="6">
        <v>41.782153432755869</v>
      </c>
      <c r="AM908" s="6">
        <v>46</v>
      </c>
      <c r="AN908" s="6">
        <v>60.249193607520752</v>
      </c>
      <c r="AO908" s="6">
        <v>48.315920891931654</v>
      </c>
      <c r="AP908" s="6">
        <v>50</v>
      </c>
      <c r="AQ908" s="6">
        <v>124.215</v>
      </c>
      <c r="AR908" s="6">
        <v>36.553148727226301</v>
      </c>
      <c r="AS908" s="6">
        <v>27.020713273337076</v>
      </c>
      <c r="AT908" s="6">
        <v>1.7723900301691737</v>
      </c>
      <c r="AU908" s="6">
        <v>0.52733575877697436</v>
      </c>
      <c r="AV908" s="10">
        <v>1.9001295838648364</v>
      </c>
      <c r="AW908" s="13">
        <v>755.70506127183899</v>
      </c>
      <c r="AX908" s="1" t="s">
        <v>156</v>
      </c>
      <c r="AY908" s="17">
        <v>126.74758530183701</v>
      </c>
      <c r="AZ908" s="12">
        <v>0</v>
      </c>
      <c r="BA908" s="12">
        <v>0</v>
      </c>
      <c r="BB908" s="12">
        <v>100</v>
      </c>
      <c r="BC908" s="12">
        <v>0</v>
      </c>
      <c r="BD908" s="12">
        <v>100</v>
      </c>
      <c r="BE908" s="12">
        <v>0</v>
      </c>
      <c r="BF908" s="18">
        <v>0.62254130997894208</v>
      </c>
      <c r="BG908" s="18">
        <v>15.967667896322723</v>
      </c>
      <c r="BH908" s="18">
        <v>83.409790793698335</v>
      </c>
      <c r="BI908" s="15"/>
      <c r="BJ908" s="19">
        <f t="shared" ca="1" si="95"/>
        <v>0.79607227240744971</v>
      </c>
      <c r="BK908" s="18">
        <f t="shared" ca="1" si="96"/>
        <v>99.830166633038417</v>
      </c>
      <c r="BL908" s="17">
        <f t="shared" si="97"/>
        <v>1.405942641790551</v>
      </c>
      <c r="BM908" s="17">
        <f t="shared" ca="1" si="98"/>
        <v>2.0085831394013165</v>
      </c>
      <c r="BN908" s="16">
        <f t="shared" si="99"/>
        <v>1.6936566141240439</v>
      </c>
    </row>
    <row r="909" spans="1:66" x14ac:dyDescent="0.2">
      <c r="A909">
        <v>44.8</v>
      </c>
      <c r="B909">
        <v>0.8</v>
      </c>
      <c r="C909">
        <v>0.95843999999999996</v>
      </c>
      <c r="D909">
        <v>0.55918999999999996</v>
      </c>
      <c r="E909">
        <v>0.38868999999999998</v>
      </c>
      <c r="F909">
        <v>2.7111499999999999</v>
      </c>
      <c r="G909">
        <v>2.39175</v>
      </c>
      <c r="I909" s="11">
        <f t="shared" si="100"/>
        <v>146.9816272965879</v>
      </c>
      <c r="J909" s="10">
        <f t="shared" si="101"/>
        <v>-126.91162729658791</v>
      </c>
      <c r="K909" s="2">
        <v>112.5</v>
      </c>
      <c r="L909" s="10">
        <v>16586.532152231124</v>
      </c>
      <c r="M909" s="10">
        <v>7660.5479002625261</v>
      </c>
      <c r="N909" s="10">
        <v>63.692038495188093</v>
      </c>
      <c r="O909" s="10">
        <v>339.87030110943977</v>
      </c>
      <c r="P909" s="10">
        <v>340.93403974552723</v>
      </c>
      <c r="Q909" s="10">
        <v>4.6434042628396348</v>
      </c>
      <c r="R909" s="10">
        <v>1.3619655773607899</v>
      </c>
      <c r="S909" s="10">
        <v>73.870738617186063</v>
      </c>
      <c r="T909" s="14" t="s">
        <v>30</v>
      </c>
      <c r="U909" s="6">
        <v>9</v>
      </c>
      <c r="V909" s="14" t="s">
        <v>30</v>
      </c>
      <c r="W909" s="6">
        <v>6</v>
      </c>
      <c r="X909" s="14" t="s">
        <v>30</v>
      </c>
      <c r="Y909" s="6">
        <v>6</v>
      </c>
      <c r="Z909" s="14" t="s">
        <v>118</v>
      </c>
      <c r="AA909" s="9">
        <v>5</v>
      </c>
      <c r="AB909" s="7">
        <v>0.61367561643599799</v>
      </c>
      <c r="AC909" s="6">
        <v>15.725468463438318</v>
      </c>
      <c r="AD909" s="13">
        <v>83.660855920125684</v>
      </c>
      <c r="AE909" s="8"/>
      <c r="AF909" s="6"/>
      <c r="AG909" s="6"/>
      <c r="AH909" s="6"/>
      <c r="AI909" s="6"/>
      <c r="AJ909" s="6">
        <v>36.256945841955144</v>
      </c>
      <c r="AK909" s="6">
        <v>39.92882612872269</v>
      </c>
      <c r="AL909" s="6">
        <v>42.547456695940035</v>
      </c>
      <c r="AM909" s="6">
        <v>46</v>
      </c>
      <c r="AN909" s="6">
        <v>67.974060221887953</v>
      </c>
      <c r="AO909" s="6">
        <v>54.708704872952673</v>
      </c>
      <c r="AP909" s="6">
        <v>50</v>
      </c>
      <c r="AQ909" s="6">
        <v>124.215</v>
      </c>
      <c r="AR909" s="6">
        <v>40.681377761803141</v>
      </c>
      <c r="AS909" s="6">
        <v>31.051270581572609</v>
      </c>
      <c r="AT909" s="6">
        <v>2.0038122059667147</v>
      </c>
      <c r="AU909" s="6">
        <v>0.5595321815390536</v>
      </c>
      <c r="AV909" s="10">
        <v>2.0080058818519868</v>
      </c>
      <c r="AW909" s="13">
        <v>852.33509936381802</v>
      </c>
      <c r="AX909" s="1" t="s">
        <v>156</v>
      </c>
      <c r="AY909" s="17">
        <v>126.91162729658799</v>
      </c>
      <c r="AZ909" s="12">
        <v>0</v>
      </c>
      <c r="BA909" s="12">
        <v>0</v>
      </c>
      <c r="BB909" s="12">
        <v>100</v>
      </c>
      <c r="BC909" s="12">
        <v>0</v>
      </c>
      <c r="BD909" s="12">
        <v>100</v>
      </c>
      <c r="BE909" s="12">
        <v>0</v>
      </c>
      <c r="BF909" s="18">
        <v>0.61367561643599799</v>
      </c>
      <c r="BG909" s="18">
        <v>15.725468463438318</v>
      </c>
      <c r="BH909" s="18">
        <v>83.660855920125684</v>
      </c>
      <c r="BI909" s="15"/>
      <c r="BJ909" s="19">
        <f t="shared" ca="1" si="95"/>
        <v>0.77794254348650749</v>
      </c>
      <c r="BK909" s="18">
        <f t="shared" ca="1" si="96"/>
        <v>115.51458529631961</v>
      </c>
      <c r="BL909" s="17">
        <f t="shared" si="97"/>
        <v>1.3959215557424085</v>
      </c>
      <c r="BM909" s="17">
        <f t="shared" ca="1" si="98"/>
        <v>1.9604888925225292</v>
      </c>
      <c r="BN909" s="16">
        <f t="shared" si="99"/>
        <v>1.6614550906926957</v>
      </c>
    </row>
    <row r="910" spans="1:66" x14ac:dyDescent="0.2">
      <c r="A910">
        <v>44.85</v>
      </c>
      <c r="B910">
        <v>1.04</v>
      </c>
      <c r="C910">
        <v>0.97250999999999999</v>
      </c>
      <c r="D910">
        <v>0.60546999999999995</v>
      </c>
      <c r="E910">
        <v>0.37151000000000001</v>
      </c>
      <c r="F910">
        <v>2.7123499999999998</v>
      </c>
      <c r="G910">
        <v>2.39255</v>
      </c>
      <c r="I910" s="11">
        <f t="shared" si="100"/>
        <v>147.14566929133858</v>
      </c>
      <c r="J910" s="10">
        <f t="shared" si="101"/>
        <v>-127.07566929133858</v>
      </c>
      <c r="K910" s="2">
        <v>112.5</v>
      </c>
      <c r="L910" s="10">
        <v>16604.986876640574</v>
      </c>
      <c r="M910" s="10">
        <v>7668.7664041995349</v>
      </c>
      <c r="N910" s="10">
        <v>63.76312335958005</v>
      </c>
      <c r="O910" s="10">
        <v>345.4584179867739</v>
      </c>
      <c r="P910" s="10">
        <v>346.46513269073461</v>
      </c>
      <c r="Q910" s="10">
        <v>5.0220502600983625</v>
      </c>
      <c r="R910" s="10">
        <v>1.4495110145993244</v>
      </c>
      <c r="S910" s="10">
        <v>69.910743330605754</v>
      </c>
      <c r="T910" s="14" t="s">
        <v>30</v>
      </c>
      <c r="U910" s="6">
        <v>9</v>
      </c>
      <c r="V910" s="14" t="s">
        <v>30</v>
      </c>
      <c r="W910" s="6">
        <v>6</v>
      </c>
      <c r="X910" s="14" t="s">
        <v>30</v>
      </c>
      <c r="Y910" s="6">
        <v>6</v>
      </c>
      <c r="Z910" s="14" t="s">
        <v>118</v>
      </c>
      <c r="AA910" s="9">
        <v>5</v>
      </c>
      <c r="AB910" s="7">
        <v>0.64367098448254012</v>
      </c>
      <c r="AC910" s="6">
        <v>16.569460457424881</v>
      </c>
      <c r="AD910" s="13">
        <v>82.786868558092578</v>
      </c>
      <c r="AE910" s="8"/>
      <c r="AF910" s="6"/>
      <c r="AG910" s="6"/>
      <c r="AH910" s="6"/>
      <c r="AI910" s="6"/>
      <c r="AJ910" s="6">
        <v>36.351931068266552</v>
      </c>
      <c r="AK910" s="6">
        <v>40.012308273768959</v>
      </c>
      <c r="AL910" s="6">
        <v>42.643459688849035</v>
      </c>
      <c r="AM910" s="6">
        <v>46</v>
      </c>
      <c r="AN910" s="6">
        <v>69.091683597354773</v>
      </c>
      <c r="AO910" s="6">
        <v>56.065437071110495</v>
      </c>
      <c r="AP910" s="6">
        <v>50</v>
      </c>
      <c r="AQ910" s="6">
        <v>124.215</v>
      </c>
      <c r="AR910" s="6">
        <v>41.215304941159374</v>
      </c>
      <c r="AS910" s="6">
        <v>31.57224063336621</v>
      </c>
      <c r="AT910" s="6">
        <v>2.0338190140440435</v>
      </c>
      <c r="AU910" s="6">
        <v>0.56358117040927935</v>
      </c>
      <c r="AV910" s="10">
        <v>2.0079973513395108</v>
      </c>
      <c r="AW910" s="13">
        <v>866.16283172683654</v>
      </c>
      <c r="AX910" s="1" t="s">
        <v>156</v>
      </c>
      <c r="AY910" s="17">
        <v>127.075669291339</v>
      </c>
      <c r="AZ910" s="12">
        <v>0</v>
      </c>
      <c r="BA910" s="12">
        <v>0</v>
      </c>
      <c r="BB910" s="12">
        <v>100</v>
      </c>
      <c r="BC910" s="12">
        <v>0</v>
      </c>
      <c r="BD910" s="12">
        <v>100</v>
      </c>
      <c r="BE910" s="12">
        <v>0</v>
      </c>
      <c r="BF910" s="18">
        <v>0.64367098448254012</v>
      </c>
      <c r="BG910" s="18">
        <v>16.569460457424881</v>
      </c>
      <c r="BH910" s="18">
        <v>82.786868558092578</v>
      </c>
      <c r="BI910" s="15"/>
      <c r="BJ910" s="19">
        <f t="shared" ca="1" si="95"/>
        <v>0.78445262380497338</v>
      </c>
      <c r="BK910" s="18">
        <f t="shared" ca="1" si="96"/>
        <v>116.35620135058042</v>
      </c>
      <c r="BL910" s="17">
        <f t="shared" si="97"/>
        <v>1.485099084630032</v>
      </c>
      <c r="BM910" s="17">
        <f t="shared" ca="1" si="98"/>
        <v>1.9770660609702726</v>
      </c>
      <c r="BN910" s="16">
        <f t="shared" si="99"/>
        <v>1.679593044621744</v>
      </c>
    </row>
    <row r="911" spans="1:66" x14ac:dyDescent="0.2">
      <c r="A911">
        <v>44.9</v>
      </c>
      <c r="B911">
        <v>1.26</v>
      </c>
      <c r="C911">
        <v>0.95357999999999998</v>
      </c>
      <c r="D911">
        <v>0.60580999999999996</v>
      </c>
      <c r="E911">
        <v>0.37025000000000002</v>
      </c>
      <c r="F911">
        <v>2.7172000000000001</v>
      </c>
      <c r="G911">
        <v>2.3961299999999999</v>
      </c>
      <c r="I911" s="11">
        <f t="shared" si="100"/>
        <v>147.30971128608923</v>
      </c>
      <c r="J911" s="10">
        <f t="shared" si="101"/>
        <v>-127.23971128608923</v>
      </c>
      <c r="K911" s="2">
        <v>112.5</v>
      </c>
      <c r="L911" s="10">
        <v>16623.441601050021</v>
      </c>
      <c r="M911" s="10">
        <v>7676.9849081365428</v>
      </c>
      <c r="N911" s="10">
        <v>63.834208223971991</v>
      </c>
      <c r="O911" s="10">
        <v>337.94007736929456</v>
      </c>
      <c r="P911" s="10">
        <v>338.94260987567208</v>
      </c>
      <c r="Q911" s="10">
        <v>5.0248320154801247</v>
      </c>
      <c r="R911" s="10">
        <v>1.4825023083770108</v>
      </c>
      <c r="S911" s="10">
        <v>69.62031294288218</v>
      </c>
      <c r="T911" s="14" t="s">
        <v>30</v>
      </c>
      <c r="U911" s="6">
        <v>9</v>
      </c>
      <c r="V911" s="14" t="s">
        <v>30</v>
      </c>
      <c r="W911" s="6">
        <v>6</v>
      </c>
      <c r="X911" s="14" t="s">
        <v>30</v>
      </c>
      <c r="Y911" s="6">
        <v>6</v>
      </c>
      <c r="Z911" s="14" t="s">
        <v>118</v>
      </c>
      <c r="AA911" s="9">
        <v>5</v>
      </c>
      <c r="AB911" s="7">
        <v>0.65541614180483521</v>
      </c>
      <c r="AC911" s="6">
        <v>16.91913221110579</v>
      </c>
      <c r="AD911" s="13">
        <v>82.425451647089375</v>
      </c>
      <c r="AE911" s="8"/>
      <c r="AF911" s="6"/>
      <c r="AG911" s="6"/>
      <c r="AH911" s="6"/>
      <c r="AI911" s="6"/>
      <c r="AJ911" s="6">
        <v>36.207427196091835</v>
      </c>
      <c r="AK911" s="6">
        <v>39.885304148129443</v>
      </c>
      <c r="AL911" s="6">
        <v>42.497382892450297</v>
      </c>
      <c r="AM911" s="6">
        <v>46</v>
      </c>
      <c r="AN911" s="6">
        <v>67.588015473858917</v>
      </c>
      <c r="AO911" s="6">
        <v>54.955393539568945</v>
      </c>
      <c r="AP911" s="6">
        <v>50</v>
      </c>
      <c r="AQ911" s="6">
        <v>124.215</v>
      </c>
      <c r="AR911" s="6">
        <v>40.437374491176044</v>
      </c>
      <c r="AS911" s="6">
        <v>30.812272671928735</v>
      </c>
      <c r="AT911" s="6">
        <v>1.9866372231127478</v>
      </c>
      <c r="AU911" s="6">
        <v>0.55713167553144216</v>
      </c>
      <c r="AV911" s="10">
        <v>2.0079888397675485</v>
      </c>
      <c r="AW911" s="13">
        <v>847.35652468918022</v>
      </c>
      <c r="AX911" s="1" t="s">
        <v>156</v>
      </c>
      <c r="AY911" s="17">
        <v>127.239711286089</v>
      </c>
      <c r="AZ911" s="12">
        <v>0</v>
      </c>
      <c r="BA911" s="12">
        <v>0</v>
      </c>
      <c r="BB911" s="12">
        <v>100</v>
      </c>
      <c r="BC911" s="12">
        <v>0</v>
      </c>
      <c r="BD911" s="12">
        <v>100</v>
      </c>
      <c r="BE911" s="12">
        <v>0</v>
      </c>
      <c r="BF911" s="18">
        <v>0.65541614180483521</v>
      </c>
      <c r="BG911" s="18">
        <v>16.91913221110579</v>
      </c>
      <c r="BH911" s="18">
        <v>82.425451647089375</v>
      </c>
      <c r="BI911" s="15"/>
      <c r="BJ911" s="19">
        <f t="shared" ref="BJ911:BJ974" ca="1" si="102">IF((0.381*BM911)+(0.05*(M911/2116.217)-0.15)&lt;1,(0.381*BM911)+(0.05*(M911/2116.217)-0.15),1)</f>
        <v>0.79108437302165135</v>
      </c>
      <c r="BK911" s="18">
        <f t="shared" ref="BK911:BK974" ca="1" si="103">((P911-(L911/2000))/1.06)*(1.06/(M911/2000))^BJ911</f>
        <v>112.70319815516896</v>
      </c>
      <c r="BL911" s="17">
        <f t="shared" ref="BL911:BL974" si="104">(Q911/(P911-(L911/2000)))*100</f>
        <v>1.5197708930147966</v>
      </c>
      <c r="BM911" s="17">
        <f t="shared" ref="BM911:BM974" ca="1" si="105">SQRT(((3.47-LOG(BK911))^2)+((LOG(BL911)+1.22)^2))</f>
        <v>1.9939625703582049</v>
      </c>
      <c r="BN911" s="16">
        <f t="shared" ref="BN911:BN974" si="106">SQRT(((3.47-LOG(P911/1.06))^2)+((LOG(R911)+1.22)^2))</f>
        <v>1.6930564042631788</v>
      </c>
    </row>
    <row r="912" spans="1:66" x14ac:dyDescent="0.2">
      <c r="A912">
        <v>44.95</v>
      </c>
      <c r="B912">
        <v>1.25</v>
      </c>
      <c r="C912">
        <v>0.90544000000000002</v>
      </c>
      <c r="D912">
        <v>0.58633000000000002</v>
      </c>
      <c r="E912">
        <v>0.33609</v>
      </c>
      <c r="F912">
        <v>2.71828</v>
      </c>
      <c r="G912">
        <v>2.3969</v>
      </c>
      <c r="I912" s="11">
        <f t="shared" si="100"/>
        <v>147.4737532808399</v>
      </c>
      <c r="J912" s="10">
        <f t="shared" si="101"/>
        <v>-127.40375328083991</v>
      </c>
      <c r="K912" s="2">
        <v>112.5</v>
      </c>
      <c r="L912" s="10">
        <v>16641.896325459471</v>
      </c>
      <c r="M912" s="10">
        <v>7685.2034120735516</v>
      </c>
      <c r="N912" s="10">
        <v>63.905293088363955</v>
      </c>
      <c r="O912" s="10">
        <v>318.82053604201241</v>
      </c>
      <c r="P912" s="10">
        <v>319.70968452502262</v>
      </c>
      <c r="Q912" s="10">
        <v>4.8654537953720869</v>
      </c>
      <c r="R912" s="10">
        <v>1.5218349743144186</v>
      </c>
      <c r="S912" s="10">
        <v>61.746422431264982</v>
      </c>
      <c r="T912" s="14" t="s">
        <v>162</v>
      </c>
      <c r="U912" s="6">
        <v>8</v>
      </c>
      <c r="V912" s="14" t="s">
        <v>30</v>
      </c>
      <c r="W912" s="6">
        <v>6</v>
      </c>
      <c r="X912" s="14" t="s">
        <v>30</v>
      </c>
      <c r="Y912" s="6">
        <v>6</v>
      </c>
      <c r="Z912" s="14" t="s">
        <v>118</v>
      </c>
      <c r="AA912" s="9">
        <v>5</v>
      </c>
      <c r="AB912" s="7">
        <v>0.671242197075685</v>
      </c>
      <c r="AC912" s="6">
        <v>17.407312122897494</v>
      </c>
      <c r="AD912" s="13">
        <v>81.921445680026821</v>
      </c>
      <c r="AE912" s="8"/>
      <c r="AF912" s="6"/>
      <c r="AG912" s="6"/>
      <c r="AH912" s="6"/>
      <c r="AI912" s="6"/>
      <c r="AJ912" s="6">
        <v>35.833894477530187</v>
      </c>
      <c r="AK912" s="6">
        <v>39.556999049136088</v>
      </c>
      <c r="AL912" s="6">
        <v>42.119119213403202</v>
      </c>
      <c r="AM912" s="6">
        <v>46</v>
      </c>
      <c r="AN912" s="6">
        <v>79.705134010503102</v>
      </c>
      <c r="AO912" s="6">
        <v>51.894742771304301</v>
      </c>
      <c r="AP912" s="6">
        <v>50</v>
      </c>
      <c r="AQ912" s="6">
        <v>121.03</v>
      </c>
      <c r="AR912" s="6">
        <v>38.402016660443891</v>
      </c>
      <c r="AS912" s="6">
        <v>28.824514077126633</v>
      </c>
      <c r="AT912" s="6">
        <v>1.8690644667699357</v>
      </c>
      <c r="AU912" s="6">
        <v>0.54084659506222144</v>
      </c>
      <c r="AV912" s="10">
        <v>2.007980347073087</v>
      </c>
      <c r="AW912" s="13">
        <v>799.27421131255653</v>
      </c>
      <c r="AX912" s="1" t="s">
        <v>156</v>
      </c>
      <c r="AY912" s="17">
        <v>127.40375328083999</v>
      </c>
      <c r="AZ912" s="12">
        <v>0</v>
      </c>
      <c r="BA912" s="12">
        <v>0</v>
      </c>
      <c r="BB912" s="12">
        <v>100</v>
      </c>
      <c r="BC912" s="12">
        <v>0</v>
      </c>
      <c r="BD912" s="12">
        <v>100</v>
      </c>
      <c r="BE912" s="12">
        <v>0</v>
      </c>
      <c r="BF912" s="18">
        <v>0.671242197075685</v>
      </c>
      <c r="BG912" s="18">
        <v>17.407312122897494</v>
      </c>
      <c r="BH912" s="18">
        <v>81.921445680026821</v>
      </c>
      <c r="BI912" s="15"/>
      <c r="BJ912" s="19">
        <f t="shared" ca="1" si="102"/>
        <v>0.80357320144139488</v>
      </c>
      <c r="BK912" s="18">
        <f t="shared" ca="1" si="103"/>
        <v>104.36211400829878</v>
      </c>
      <c r="BL912" s="17">
        <f t="shared" si="104"/>
        <v>1.5625015381774294</v>
      </c>
      <c r="BM912" s="17">
        <f t="shared" ca="1" si="105"/>
        <v>2.0262319910402726</v>
      </c>
      <c r="BN912" s="16">
        <f t="shared" si="106"/>
        <v>1.7169228937310508</v>
      </c>
    </row>
    <row r="913" spans="1:66" x14ac:dyDescent="0.2">
      <c r="A913">
        <v>45</v>
      </c>
      <c r="B913">
        <v>1.21</v>
      </c>
      <c r="C913">
        <v>0.87709000000000004</v>
      </c>
      <c r="D913">
        <v>0.54695000000000005</v>
      </c>
      <c r="E913">
        <v>0.32523999999999997</v>
      </c>
      <c r="F913">
        <v>2.71305</v>
      </c>
      <c r="G913">
        <v>2.39778</v>
      </c>
      <c r="I913" s="11">
        <f t="shared" si="100"/>
        <v>147.63779527559055</v>
      </c>
      <c r="J913" s="10">
        <f t="shared" si="101"/>
        <v>-127.56779527559056</v>
      </c>
      <c r="K913" s="2">
        <v>112.5</v>
      </c>
      <c r="L913" s="10">
        <v>16660.351049868917</v>
      </c>
      <c r="M913" s="10">
        <v>7693.4219160105595</v>
      </c>
      <c r="N913" s="10">
        <v>63.976377952755897</v>
      </c>
      <c r="O913" s="10">
        <v>307.56089755783194</v>
      </c>
      <c r="P913" s="10">
        <v>308.41403267276445</v>
      </c>
      <c r="Q913" s="10">
        <v>4.5432610690961859</v>
      </c>
      <c r="R913" s="10">
        <v>1.4731045243705585</v>
      </c>
      <c r="S913" s="10">
        <v>59.245494092534095</v>
      </c>
      <c r="T913" s="14" t="s">
        <v>30</v>
      </c>
      <c r="U913" s="6">
        <v>9</v>
      </c>
      <c r="V913" s="14" t="s">
        <v>30</v>
      </c>
      <c r="W913" s="6">
        <v>6</v>
      </c>
      <c r="X913" s="14" t="s">
        <v>30</v>
      </c>
      <c r="Y913" s="6">
        <v>6</v>
      </c>
      <c r="Z913" s="14" t="s">
        <v>118</v>
      </c>
      <c r="AA913" s="9">
        <v>5</v>
      </c>
      <c r="AB913" s="7">
        <v>0.65728298750293845</v>
      </c>
      <c r="AC913" s="6">
        <v>16.975708346377303</v>
      </c>
      <c r="AD913" s="13">
        <v>82.367008666119759</v>
      </c>
      <c r="AE913" s="8"/>
      <c r="AF913" s="6"/>
      <c r="AG913" s="6"/>
      <c r="AH913" s="6"/>
      <c r="AI913" s="6"/>
      <c r="AJ913" s="6">
        <v>35.598835874957615</v>
      </c>
      <c r="AK913" s="6">
        <v>39.350393385985583</v>
      </c>
      <c r="AL913" s="6">
        <v>41.880590845930563</v>
      </c>
      <c r="AM913" s="6">
        <v>46</v>
      </c>
      <c r="AN913" s="6">
        <v>61.512179511566387</v>
      </c>
      <c r="AO913" s="6">
        <v>49.790429992795438</v>
      </c>
      <c r="AP913" s="6">
        <v>50</v>
      </c>
      <c r="AQ913" s="6">
        <v>124.215</v>
      </c>
      <c r="AR913" s="6">
        <v>37.140724958940815</v>
      </c>
      <c r="AS913" s="6">
        <v>27.592578039611475</v>
      </c>
      <c r="AT913" s="6">
        <v>1.797802983519355</v>
      </c>
      <c r="AU913" s="6">
        <v>0.5307994919670318</v>
      </c>
      <c r="AV913" s="10">
        <v>2.0079718731933967</v>
      </c>
      <c r="AW913" s="13">
        <v>771.03508168191115</v>
      </c>
      <c r="AX913" s="1" t="s">
        <v>156</v>
      </c>
      <c r="AY913" s="17">
        <v>127.567795275591</v>
      </c>
      <c r="AZ913" s="12">
        <v>0</v>
      </c>
      <c r="BA913" s="12">
        <v>0</v>
      </c>
      <c r="BB913" s="12">
        <v>100</v>
      </c>
      <c r="BC913" s="12">
        <v>0</v>
      </c>
      <c r="BD913" s="12">
        <v>100</v>
      </c>
      <c r="BE913" s="12">
        <v>0</v>
      </c>
      <c r="BF913" s="18">
        <v>0.65728298750293845</v>
      </c>
      <c r="BG913" s="18">
        <v>16.975708346377303</v>
      </c>
      <c r="BH913" s="18">
        <v>82.367008666119759</v>
      </c>
      <c r="BI913" s="15"/>
      <c r="BJ913" s="19">
        <f t="shared" ca="1" si="102"/>
        <v>0.80485132200405118</v>
      </c>
      <c r="BK913" s="18">
        <f t="shared" ca="1" si="103"/>
        <v>100.32152509777357</v>
      </c>
      <c r="BL913" s="17">
        <f t="shared" si="104"/>
        <v>1.5139971580870624</v>
      </c>
      <c r="BM913" s="17">
        <f t="shared" ca="1" si="105"/>
        <v>2.0290769816512451</v>
      </c>
      <c r="BN913" s="16">
        <f t="shared" si="106"/>
        <v>1.714518587629922</v>
      </c>
    </row>
    <row r="914" spans="1:66" x14ac:dyDescent="0.2">
      <c r="A914">
        <v>45.05</v>
      </c>
      <c r="B914">
        <v>0.94</v>
      </c>
      <c r="C914">
        <v>0.87499000000000005</v>
      </c>
      <c r="D914">
        <v>0.55408000000000002</v>
      </c>
      <c r="E914">
        <v>0.34055999999999997</v>
      </c>
      <c r="F914">
        <v>2.7152500000000002</v>
      </c>
      <c r="G914">
        <v>2.3966799999999999</v>
      </c>
      <c r="I914" s="11">
        <f t="shared" si="100"/>
        <v>147.8018372703412</v>
      </c>
      <c r="J914" s="10">
        <f t="shared" si="101"/>
        <v>-127.7318372703412</v>
      </c>
      <c r="K914" s="2">
        <v>112.5</v>
      </c>
      <c r="L914" s="10">
        <v>16678.805774278364</v>
      </c>
      <c r="M914" s="10">
        <v>7701.6404199475674</v>
      </c>
      <c r="N914" s="10">
        <v>64.047462817147846</v>
      </c>
      <c r="O914" s="10">
        <v>306.72685026270744</v>
      </c>
      <c r="P914" s="10">
        <v>307.63083558952479</v>
      </c>
      <c r="Q914" s="10">
        <v>4.60159611577844</v>
      </c>
      <c r="R914" s="10">
        <v>1.4958175785467749</v>
      </c>
      <c r="S914" s="10">
        <v>62.776758806760562</v>
      </c>
      <c r="T914" s="14" t="s">
        <v>162</v>
      </c>
      <c r="U914" s="6">
        <v>8</v>
      </c>
      <c r="V914" s="14" t="s">
        <v>30</v>
      </c>
      <c r="W914" s="6">
        <v>6</v>
      </c>
      <c r="X914" s="14" t="s">
        <v>30</v>
      </c>
      <c r="Y914" s="6">
        <v>6</v>
      </c>
      <c r="Z914" s="14" t="s">
        <v>118</v>
      </c>
      <c r="AA914" s="9">
        <v>5</v>
      </c>
      <c r="AB914" s="7">
        <v>0.66530005316700169</v>
      </c>
      <c r="AC914" s="6">
        <v>17.221754287844263</v>
      </c>
      <c r="AD914" s="13">
        <v>82.112945658988735</v>
      </c>
      <c r="AE914" s="8"/>
      <c r="AF914" s="6"/>
      <c r="AG914" s="6"/>
      <c r="AH914" s="6"/>
      <c r="AI914" s="6"/>
      <c r="AJ914" s="6">
        <v>35.574537984696811</v>
      </c>
      <c r="AK914" s="6">
        <v>39.32903622267969</v>
      </c>
      <c r="AL914" s="6">
        <v>41.855912551071306</v>
      </c>
      <c r="AM914" s="6">
        <v>46</v>
      </c>
      <c r="AN914" s="6">
        <v>76.681712565676861</v>
      </c>
      <c r="AO914" s="6">
        <v>49.755045323377544</v>
      </c>
      <c r="AP914" s="6">
        <v>50</v>
      </c>
      <c r="AQ914" s="6">
        <v>121.03</v>
      </c>
      <c r="AR914" s="6">
        <v>37.032130217685918</v>
      </c>
      <c r="AS914" s="6">
        <v>27.486171430515739</v>
      </c>
      <c r="AT914" s="6">
        <v>1.7903082782681929</v>
      </c>
      <c r="AU914" s="6">
        <v>0.52972347990235413</v>
      </c>
      <c r="AV914" s="10">
        <v>2.0079634180660211</v>
      </c>
      <c r="AW914" s="13">
        <v>769.07708897381201</v>
      </c>
      <c r="AX914" s="1" t="s">
        <v>156</v>
      </c>
      <c r="AY914" s="17">
        <v>127.731837270341</v>
      </c>
      <c r="AZ914" s="12">
        <v>0</v>
      </c>
      <c r="BA914" s="12">
        <v>0</v>
      </c>
      <c r="BB914" s="12">
        <v>100</v>
      </c>
      <c r="BC914" s="12">
        <v>0</v>
      </c>
      <c r="BD914" s="12">
        <v>100</v>
      </c>
      <c r="BE914" s="12">
        <v>0</v>
      </c>
      <c r="BF914" s="18">
        <v>0.66530005316700169</v>
      </c>
      <c r="BG914" s="18">
        <v>17.221754287844263</v>
      </c>
      <c r="BH914" s="18">
        <v>82.112945658988735</v>
      </c>
      <c r="BI914" s="15"/>
      <c r="BJ914" s="19">
        <f t="shared" ca="1" si="102"/>
        <v>0.80765796809249812</v>
      </c>
      <c r="BK914" s="18">
        <f t="shared" ca="1" si="103"/>
        <v>99.609362745127498</v>
      </c>
      <c r="BL914" s="17">
        <f t="shared" si="104"/>
        <v>1.5374967717015311</v>
      </c>
      <c r="BM914" s="17">
        <f t="shared" ca="1" si="105"/>
        <v>2.0359338502826656</v>
      </c>
      <c r="BN914" s="16">
        <f t="shared" si="106"/>
        <v>1.7205497203851461</v>
      </c>
    </row>
    <row r="915" spans="1:66" x14ac:dyDescent="0.2">
      <c r="A915">
        <v>45.1</v>
      </c>
      <c r="B915">
        <v>1.04</v>
      </c>
      <c r="C915">
        <v>0.88519000000000003</v>
      </c>
      <c r="D915">
        <v>0.57693000000000005</v>
      </c>
      <c r="E915">
        <v>0.34669</v>
      </c>
      <c r="F915">
        <v>2.71028</v>
      </c>
      <c r="G915">
        <v>2.3964300000000001</v>
      </c>
      <c r="I915" s="11">
        <f t="shared" si="100"/>
        <v>147.96587926509187</v>
      </c>
      <c r="J915" s="10">
        <f t="shared" si="101"/>
        <v>-127.89587926509188</v>
      </c>
      <c r="K915" s="2">
        <v>112.5</v>
      </c>
      <c r="L915" s="10">
        <v>16697.260498687814</v>
      </c>
      <c r="M915" s="10">
        <v>7709.8589238845761</v>
      </c>
      <c r="N915" s="10">
        <v>64.118547681539809</v>
      </c>
      <c r="O915" s="10">
        <v>310.77793712474067</v>
      </c>
      <c r="P915" s="10">
        <v>311.70226917472081</v>
      </c>
      <c r="Q915" s="10">
        <v>4.7885464406998306</v>
      </c>
      <c r="R915" s="10">
        <v>1.5362565224110289</v>
      </c>
      <c r="S915" s="10">
        <v>64.189725693066563</v>
      </c>
      <c r="T915" s="14" t="s">
        <v>162</v>
      </c>
      <c r="U915" s="6">
        <v>8</v>
      </c>
      <c r="V915" s="14" t="s">
        <v>30</v>
      </c>
      <c r="W915" s="6">
        <v>6</v>
      </c>
      <c r="X915" s="14" t="s">
        <v>30</v>
      </c>
      <c r="Y915" s="6">
        <v>6</v>
      </c>
      <c r="Z915" s="14" t="s">
        <v>118</v>
      </c>
      <c r="AA915" s="9">
        <v>5</v>
      </c>
      <c r="AB915" s="7">
        <v>0.67790092477234509</v>
      </c>
      <c r="AC915" s="6">
        <v>17.618411795337138</v>
      </c>
      <c r="AD915" s="13">
        <v>81.703687279890516</v>
      </c>
      <c r="AE915" s="8"/>
      <c r="AF915" s="6"/>
      <c r="AG915" s="6"/>
      <c r="AH915" s="6"/>
      <c r="AI915" s="6"/>
      <c r="AJ915" s="6">
        <v>35.650972226099846</v>
      </c>
      <c r="AK915" s="6">
        <v>39.396219482247467</v>
      </c>
      <c r="AL915" s="6">
        <v>41.933529685331607</v>
      </c>
      <c r="AM915" s="6">
        <v>46</v>
      </c>
      <c r="AN915" s="6">
        <v>77.694484281185169</v>
      </c>
      <c r="AO915" s="6">
        <v>50.60699970754581</v>
      </c>
      <c r="AP915" s="6">
        <v>50</v>
      </c>
      <c r="AQ915" s="6">
        <v>121.03</v>
      </c>
      <c r="AR915" s="6">
        <v>37.464615493242484</v>
      </c>
      <c r="AS915" s="6">
        <v>27.908092519654449</v>
      </c>
      <c r="AT915" s="6">
        <v>1.812544605746166</v>
      </c>
      <c r="AU915" s="6">
        <v>0.53284950310878931</v>
      </c>
      <c r="AV915" s="10">
        <v>2.0079549816287829</v>
      </c>
      <c r="AW915" s="13">
        <v>779.25567293680206</v>
      </c>
      <c r="AX915" s="1" t="s">
        <v>156</v>
      </c>
      <c r="AY915" s="17">
        <v>127.89587926509201</v>
      </c>
      <c r="AZ915" s="12">
        <v>0</v>
      </c>
      <c r="BA915" s="12">
        <v>0</v>
      </c>
      <c r="BB915" s="12">
        <v>100</v>
      </c>
      <c r="BC915" s="12">
        <v>0</v>
      </c>
      <c r="BD915" s="12">
        <v>100</v>
      </c>
      <c r="BE915" s="12">
        <v>0</v>
      </c>
      <c r="BF915" s="18">
        <v>0.67790092477234509</v>
      </c>
      <c r="BG915" s="18">
        <v>17.618411795337138</v>
      </c>
      <c r="BH915" s="18">
        <v>81.703687279890516</v>
      </c>
      <c r="BI915" s="15"/>
      <c r="BJ915" s="19">
        <f t="shared" ca="1" si="102"/>
        <v>0.80967840349102793</v>
      </c>
      <c r="BK915" s="18">
        <f t="shared" ca="1" si="103"/>
        <v>100.61161128099894</v>
      </c>
      <c r="BL915" s="17">
        <f t="shared" si="104"/>
        <v>1.5785360141592972</v>
      </c>
      <c r="BM915" s="17">
        <f t="shared" ca="1" si="105"/>
        <v>2.0407271737961934</v>
      </c>
      <c r="BN915" s="16">
        <f t="shared" si="106"/>
        <v>1.7266367614488285</v>
      </c>
    </row>
    <row r="916" spans="1:66" x14ac:dyDescent="0.2">
      <c r="A916">
        <v>45.15</v>
      </c>
      <c r="B916">
        <v>1.1200000000000001</v>
      </c>
      <c r="C916">
        <v>0.92952999999999997</v>
      </c>
      <c r="D916">
        <v>0.59094000000000002</v>
      </c>
      <c r="E916">
        <v>0.3513</v>
      </c>
      <c r="F916">
        <v>2.7137799999999999</v>
      </c>
      <c r="G916">
        <v>2.3988999999999998</v>
      </c>
      <c r="I916" s="11">
        <f t="shared" si="100"/>
        <v>148.12992125984252</v>
      </c>
      <c r="J916" s="10">
        <f t="shared" si="101"/>
        <v>-128.05992125984253</v>
      </c>
      <c r="K916" s="2">
        <v>112.5</v>
      </c>
      <c r="L916" s="10">
        <v>16715.715223097261</v>
      </c>
      <c r="M916" s="10">
        <v>7718.077427821584</v>
      </c>
      <c r="N916" s="10">
        <v>64.189632545931758</v>
      </c>
      <c r="O916" s="10">
        <v>328.38825001322607</v>
      </c>
      <c r="P916" s="10">
        <v>329.32788359563375</v>
      </c>
      <c r="Q916" s="10">
        <v>4.9031711256953967</v>
      </c>
      <c r="R916" s="10">
        <v>1.4888417804657472</v>
      </c>
      <c r="S916" s="10">
        <v>65.252332111642545</v>
      </c>
      <c r="T916" s="14" t="s">
        <v>30</v>
      </c>
      <c r="U916" s="6">
        <v>9</v>
      </c>
      <c r="V916" s="14" t="s">
        <v>30</v>
      </c>
      <c r="W916" s="6">
        <v>6</v>
      </c>
      <c r="X916" s="14" t="s">
        <v>30</v>
      </c>
      <c r="Y916" s="6">
        <v>6</v>
      </c>
      <c r="Z916" s="14" t="s">
        <v>118</v>
      </c>
      <c r="AA916" s="9">
        <v>5</v>
      </c>
      <c r="AB916" s="7">
        <v>0.65859497699490532</v>
      </c>
      <c r="AC916" s="6">
        <v>17.015632014609139</v>
      </c>
      <c r="AD916" s="13">
        <v>82.325773008395956</v>
      </c>
      <c r="AE916" s="8"/>
      <c r="AF916" s="6"/>
      <c r="AG916" s="6"/>
      <c r="AH916" s="6"/>
      <c r="AI916" s="6"/>
      <c r="AJ916" s="6">
        <v>35.992683611280441</v>
      </c>
      <c r="AK916" s="6">
        <v>39.696563541856527</v>
      </c>
      <c r="AL916" s="6">
        <v>42.280036791107371</v>
      </c>
      <c r="AM916" s="6">
        <v>46</v>
      </c>
      <c r="AN916" s="6">
        <v>65.677650002645208</v>
      </c>
      <c r="AO916" s="6">
        <v>53.361263179433891</v>
      </c>
      <c r="AP916" s="6">
        <v>50</v>
      </c>
      <c r="AQ916" s="6">
        <v>124.215</v>
      </c>
      <c r="AR916" s="6">
        <v>39.340482589445216</v>
      </c>
      <c r="AS916" s="6">
        <v>29.739376737480956</v>
      </c>
      <c r="AT916" s="6">
        <v>1.91607996998578</v>
      </c>
      <c r="AU916" s="6">
        <v>0.54730021531339279</v>
      </c>
      <c r="AV916" s="10">
        <v>2.007946563819778</v>
      </c>
      <c r="AW916" s="13">
        <v>823.31970898908435</v>
      </c>
      <c r="AX916" s="1" t="s">
        <v>156</v>
      </c>
      <c r="AY916" s="17">
        <v>128.05992125984301</v>
      </c>
      <c r="AZ916" s="12">
        <v>0</v>
      </c>
      <c r="BA916" s="12">
        <v>0</v>
      </c>
      <c r="BB916" s="12">
        <v>100</v>
      </c>
      <c r="BC916" s="12">
        <v>0</v>
      </c>
      <c r="BD916" s="12">
        <v>100</v>
      </c>
      <c r="BE916" s="12">
        <v>0</v>
      </c>
      <c r="BF916" s="18">
        <v>0.65859497699490532</v>
      </c>
      <c r="BG916" s="18">
        <v>17.015632014609139</v>
      </c>
      <c r="BH916" s="18">
        <v>82.325773008395956</v>
      </c>
      <c r="BI916" s="15"/>
      <c r="BJ916" s="19">
        <f t="shared" ca="1" si="102"/>
        <v>0.797651100926145</v>
      </c>
      <c r="BK916" s="18">
        <f t="shared" ca="1" si="103"/>
        <v>108.0284476419228</v>
      </c>
      <c r="BL916" s="17">
        <f t="shared" si="104"/>
        <v>1.5276102840638814</v>
      </c>
      <c r="BM916" s="17">
        <f t="shared" ca="1" si="105"/>
        <v>2.0086497939936772</v>
      </c>
      <c r="BN916" s="16">
        <f t="shared" si="106"/>
        <v>1.701728562654965</v>
      </c>
    </row>
    <row r="917" spans="1:66" x14ac:dyDescent="0.2">
      <c r="A917">
        <v>45.2</v>
      </c>
      <c r="B917">
        <v>1.1399999999999999</v>
      </c>
      <c r="C917">
        <v>0.90563000000000005</v>
      </c>
      <c r="D917">
        <v>0.58503000000000005</v>
      </c>
      <c r="E917">
        <v>0.40528999999999998</v>
      </c>
      <c r="F917">
        <v>2.7096</v>
      </c>
      <c r="G917">
        <v>2.3986999999999998</v>
      </c>
      <c r="I917" s="11">
        <f t="shared" si="100"/>
        <v>148.29396325459317</v>
      </c>
      <c r="J917" s="10">
        <f t="shared" si="101"/>
        <v>-128.22396325459317</v>
      </c>
      <c r="K917" s="2">
        <v>112.5</v>
      </c>
      <c r="L917" s="10">
        <v>16734.169947506707</v>
      </c>
      <c r="M917" s="10">
        <v>7726.2959317585919</v>
      </c>
      <c r="N917" s="10">
        <v>64.260717410323707</v>
      </c>
      <c r="O917" s="10">
        <v>318.89599746395231</v>
      </c>
      <c r="P917" s="10">
        <v>320.01483489359651</v>
      </c>
      <c r="Q917" s="10">
        <v>4.854817671853584</v>
      </c>
      <c r="R917" s="10">
        <v>1.5170601929962995</v>
      </c>
      <c r="S917" s="10">
        <v>77.697043725290428</v>
      </c>
      <c r="T917" s="14" t="s">
        <v>162</v>
      </c>
      <c r="U917" s="6">
        <v>8</v>
      </c>
      <c r="V917" s="14" t="s">
        <v>30</v>
      </c>
      <c r="W917" s="6">
        <v>6</v>
      </c>
      <c r="X917" s="14" t="s">
        <v>30</v>
      </c>
      <c r="Y917" s="6">
        <v>6</v>
      </c>
      <c r="Z917" s="14" t="s">
        <v>118</v>
      </c>
      <c r="AA917" s="9">
        <v>5</v>
      </c>
      <c r="AB917" s="7">
        <v>0.66999190577486445</v>
      </c>
      <c r="AC917" s="6">
        <v>17.368045500635361</v>
      </c>
      <c r="AD917" s="13">
        <v>81.961962593589774</v>
      </c>
      <c r="AE917" s="8"/>
      <c r="AF917" s="6"/>
      <c r="AG917" s="6"/>
      <c r="AH917" s="6"/>
      <c r="AI917" s="6"/>
      <c r="AJ917" s="6">
        <v>35.800542078780509</v>
      </c>
      <c r="AK917" s="6">
        <v>39.527684267886968</v>
      </c>
      <c r="AL917" s="6">
        <v>42.08529768221338</v>
      </c>
      <c r="AM917" s="6">
        <v>46</v>
      </c>
      <c r="AN917" s="6">
        <v>79.723999365988078</v>
      </c>
      <c r="AO917" s="6">
        <v>51.920035148872358</v>
      </c>
      <c r="AP917" s="6">
        <v>50</v>
      </c>
      <c r="AQ917" s="6">
        <v>121.03</v>
      </c>
      <c r="AR917" s="6">
        <v>38.330444978985774</v>
      </c>
      <c r="AS917" s="6">
        <v>28.752774611988741</v>
      </c>
      <c r="AT917" s="6">
        <v>1.8571836342479779</v>
      </c>
      <c r="AU917" s="6">
        <v>0.53910816441131204</v>
      </c>
      <c r="AV917" s="10">
        <v>2.0079381645773764</v>
      </c>
      <c r="AW917" s="13">
        <v>800.03708723399131</v>
      </c>
      <c r="AX917" s="1" t="s">
        <v>156</v>
      </c>
      <c r="AY917" s="17">
        <v>128.223963254593</v>
      </c>
      <c r="AZ917" s="12">
        <v>0</v>
      </c>
      <c r="BA917" s="12">
        <v>0</v>
      </c>
      <c r="BB917" s="12">
        <v>100</v>
      </c>
      <c r="BC917" s="12">
        <v>0</v>
      </c>
      <c r="BD917" s="12">
        <v>100</v>
      </c>
      <c r="BE917" s="12">
        <v>0</v>
      </c>
      <c r="BF917" s="18">
        <v>0.66999190577486445</v>
      </c>
      <c r="BG917" s="18">
        <v>17.368045500635361</v>
      </c>
      <c r="BH917" s="18">
        <v>81.961962593589774</v>
      </c>
      <c r="BI917" s="15"/>
      <c r="BJ917" s="19">
        <f t="shared" ca="1" si="102"/>
        <v>0.80479223358892349</v>
      </c>
      <c r="BK917" s="18">
        <f t="shared" ca="1" si="103"/>
        <v>103.83846511465148</v>
      </c>
      <c r="BL917" s="17">
        <f t="shared" si="104"/>
        <v>1.5577900604455703</v>
      </c>
      <c r="BM917" s="17">
        <f t="shared" ca="1" si="105"/>
        <v>2.0268832678070701</v>
      </c>
      <c r="BN917" s="16">
        <f t="shared" si="106"/>
        <v>1.7155692037048798</v>
      </c>
    </row>
    <row r="918" spans="1:66" x14ac:dyDescent="0.2">
      <c r="A918">
        <v>45.25</v>
      </c>
      <c r="B918">
        <v>1.32</v>
      </c>
      <c r="C918">
        <v>0.86682999999999999</v>
      </c>
      <c r="D918">
        <v>0.53588000000000002</v>
      </c>
      <c r="E918">
        <v>0.31950000000000001</v>
      </c>
      <c r="F918">
        <v>2.70688</v>
      </c>
      <c r="G918">
        <v>2.3986299999999998</v>
      </c>
      <c r="I918" s="11">
        <f t="shared" si="100"/>
        <v>148.45800524934381</v>
      </c>
      <c r="J918" s="10">
        <f t="shared" si="101"/>
        <v>-128.38800524934382</v>
      </c>
      <c r="K918" s="2">
        <v>112.5</v>
      </c>
      <c r="L918" s="10">
        <v>16752.624671916154</v>
      </c>
      <c r="M918" s="10">
        <v>7734.5144356955998</v>
      </c>
      <c r="N918" s="10">
        <v>64.331802274715656</v>
      </c>
      <c r="O918" s="10">
        <v>303.48598077308094</v>
      </c>
      <c r="P918" s="10">
        <v>304.32006365457875</v>
      </c>
      <c r="Q918" s="10">
        <v>4.4526903865193903</v>
      </c>
      <c r="R918" s="10">
        <v>1.4631603099207606</v>
      </c>
      <c r="S918" s="10">
        <v>57.922422326237786</v>
      </c>
      <c r="T918" s="14" t="s">
        <v>30</v>
      </c>
      <c r="U918" s="6">
        <v>9</v>
      </c>
      <c r="V918" s="14" t="s">
        <v>30</v>
      </c>
      <c r="W918" s="6">
        <v>6</v>
      </c>
      <c r="X918" s="14" t="s">
        <v>30</v>
      </c>
      <c r="Y918" s="6">
        <v>6</v>
      </c>
      <c r="Z918" s="14" t="s">
        <v>118</v>
      </c>
      <c r="AA918" s="9">
        <v>5</v>
      </c>
      <c r="AB918" s="7">
        <v>0.65496381587149699</v>
      </c>
      <c r="AC918" s="6">
        <v>16.905465169639058</v>
      </c>
      <c r="AD918" s="13">
        <v>82.439571014489445</v>
      </c>
      <c r="AE918" s="8"/>
      <c r="AF918" s="6"/>
      <c r="AG918" s="6"/>
      <c r="AH918" s="6"/>
      <c r="AI918" s="6"/>
      <c r="AJ918" s="6">
        <v>35.478806239917311</v>
      </c>
      <c r="AK918" s="6">
        <v>39.244889823343726</v>
      </c>
      <c r="AL918" s="6">
        <v>41.758642373347811</v>
      </c>
      <c r="AM918" s="6">
        <v>46</v>
      </c>
      <c r="AN918" s="6">
        <v>60.697196154616186</v>
      </c>
      <c r="AO918" s="6">
        <v>49.059910076412677</v>
      </c>
      <c r="AP918" s="6">
        <v>50</v>
      </c>
      <c r="AQ918" s="6">
        <v>124.215</v>
      </c>
      <c r="AR918" s="6">
        <v>36.575573093136278</v>
      </c>
      <c r="AS918" s="6">
        <v>27.03889363409786</v>
      </c>
      <c r="AT918" s="6">
        <v>1.7600501734246823</v>
      </c>
      <c r="AU918" s="6">
        <v>0.52532048626525496</v>
      </c>
      <c r="AV918" s="10">
        <v>1.9209238233589343</v>
      </c>
      <c r="AW918" s="13">
        <v>760.80015913644684</v>
      </c>
      <c r="AX918" s="1" t="s">
        <v>156</v>
      </c>
      <c r="AY918" s="17">
        <v>128.38800524934399</v>
      </c>
      <c r="AZ918" s="12">
        <v>0</v>
      </c>
      <c r="BA918" s="12">
        <v>0</v>
      </c>
      <c r="BB918" s="12">
        <v>100</v>
      </c>
      <c r="BC918" s="12">
        <v>0</v>
      </c>
      <c r="BD918" s="12">
        <v>100</v>
      </c>
      <c r="BE918" s="12">
        <v>0</v>
      </c>
      <c r="BF918" s="18">
        <v>0.65496381587149699</v>
      </c>
      <c r="BG918" s="18">
        <v>16.905465169639058</v>
      </c>
      <c r="BH918" s="18">
        <v>82.439571014489445</v>
      </c>
      <c r="BI918" s="15"/>
      <c r="BJ918" s="19">
        <f t="shared" ca="1" si="102"/>
        <v>0.80774134090603389</v>
      </c>
      <c r="BK918" s="18">
        <f t="shared" ca="1" si="103"/>
        <v>98.146353484225614</v>
      </c>
      <c r="BL918" s="17">
        <f t="shared" si="104"/>
        <v>1.5045732057797392</v>
      </c>
      <c r="BM918" s="17">
        <f t="shared" ca="1" si="105"/>
        <v>2.0341140504244839</v>
      </c>
      <c r="BN918" s="16">
        <f t="shared" si="106"/>
        <v>1.7155546177989316</v>
      </c>
    </row>
    <row r="919" spans="1:66" x14ac:dyDescent="0.2">
      <c r="A919">
        <v>45.3</v>
      </c>
      <c r="B919">
        <v>1.34</v>
      </c>
      <c r="C919">
        <v>0.84779000000000004</v>
      </c>
      <c r="D919">
        <v>0.49769999999999998</v>
      </c>
      <c r="E919">
        <v>0.29719000000000001</v>
      </c>
      <c r="F919">
        <v>2.7059799999999998</v>
      </c>
      <c r="G919">
        <v>2.3996300000000002</v>
      </c>
      <c r="I919" s="11">
        <f t="shared" si="100"/>
        <v>148.62204724409446</v>
      </c>
      <c r="J919" s="10">
        <f t="shared" si="101"/>
        <v>-128.55204724409447</v>
      </c>
      <c r="K919" s="2">
        <v>112.5</v>
      </c>
      <c r="L919" s="10">
        <v>16771.0793963256</v>
      </c>
      <c r="M919" s="10">
        <v>7742.7329396326077</v>
      </c>
      <c r="N919" s="10">
        <v>64.402887139107591</v>
      </c>
      <c r="O919" s="10">
        <v>295.92395196395228</v>
      </c>
      <c r="P919" s="10">
        <v>296.68398339459168</v>
      </c>
      <c r="Q919" s="10">
        <v>4.140315620414416</v>
      </c>
      <c r="R919" s="10">
        <v>1.3955305483773854</v>
      </c>
      <c r="S919" s="10">
        <v>52.779960461068598</v>
      </c>
      <c r="T919" s="14" t="s">
        <v>30</v>
      </c>
      <c r="U919" s="6">
        <v>9</v>
      </c>
      <c r="V919" s="14" t="s">
        <v>30</v>
      </c>
      <c r="W919" s="6">
        <v>6</v>
      </c>
      <c r="X919" s="14" t="s">
        <v>30</v>
      </c>
      <c r="Y919" s="6">
        <v>6</v>
      </c>
      <c r="Z919" s="14" t="s">
        <v>118</v>
      </c>
      <c r="AA919" s="9">
        <v>5</v>
      </c>
      <c r="AB919" s="7">
        <v>0.63371947239076576</v>
      </c>
      <c r="AC919" s="6">
        <v>16.281681834420979</v>
      </c>
      <c r="AD919" s="13">
        <v>83.084598693188255</v>
      </c>
      <c r="AE919" s="8"/>
      <c r="AF919" s="6"/>
      <c r="AG919" s="6"/>
      <c r="AH919" s="6"/>
      <c r="AI919" s="6"/>
      <c r="AJ919" s="6">
        <v>35.310456691727289</v>
      </c>
      <c r="AK919" s="6">
        <v>39.096910064433658</v>
      </c>
      <c r="AL919" s="6">
        <v>41.587433816544966</v>
      </c>
      <c r="AM919" s="6">
        <v>46</v>
      </c>
      <c r="AN919" s="6">
        <v>59.184790392790454</v>
      </c>
      <c r="AO919" s="6">
        <v>47.50216960721901</v>
      </c>
      <c r="AP919" s="6">
        <v>50</v>
      </c>
      <c r="AQ919" s="6">
        <v>124.215</v>
      </c>
      <c r="AR919" s="6">
        <v>35.678479912568037</v>
      </c>
      <c r="AS919" s="6">
        <v>26.162574760474655</v>
      </c>
      <c r="AT919" s="6">
        <v>1.7108037775257801</v>
      </c>
      <c r="AU919" s="6">
        <v>0.51822807152943329</v>
      </c>
      <c r="AV919" s="10">
        <v>1.6777557770636387</v>
      </c>
      <c r="AW919" s="13">
        <v>741.7099584864792</v>
      </c>
      <c r="AX919" s="1" t="s">
        <v>156</v>
      </c>
      <c r="AY919" s="17">
        <v>128.55204724409401</v>
      </c>
      <c r="AZ919" s="12">
        <v>0</v>
      </c>
      <c r="BA919" s="12">
        <v>0</v>
      </c>
      <c r="BB919" s="12">
        <v>100</v>
      </c>
      <c r="BC919" s="12">
        <v>0</v>
      </c>
      <c r="BD919" s="12">
        <v>100</v>
      </c>
      <c r="BE919" s="12">
        <v>0</v>
      </c>
      <c r="BF919" s="18">
        <v>0.63371947239076576</v>
      </c>
      <c r="BG919" s="18">
        <v>16.281681834420979</v>
      </c>
      <c r="BH919" s="18">
        <v>83.084598693188255</v>
      </c>
      <c r="BI919" s="15"/>
      <c r="BJ919" s="19">
        <f t="shared" ca="1" si="102"/>
        <v>0.80560518602213371</v>
      </c>
      <c r="BK919" s="18">
        <f t="shared" ca="1" si="103"/>
        <v>95.793590780855723</v>
      </c>
      <c r="BL919" s="17">
        <f t="shared" si="104"/>
        <v>1.4361213911976805</v>
      </c>
      <c r="BM919" s="17">
        <f t="shared" ca="1" si="105"/>
        <v>2.0279976881573556</v>
      </c>
      <c r="BN919" s="16">
        <f t="shared" si="106"/>
        <v>1.7055985917558891</v>
      </c>
    </row>
    <row r="920" spans="1:66" x14ac:dyDescent="0.2">
      <c r="A920">
        <v>45.35</v>
      </c>
      <c r="B920">
        <v>0.25</v>
      </c>
      <c r="C920">
        <v>0.83845999999999998</v>
      </c>
      <c r="D920">
        <v>0.47402</v>
      </c>
      <c r="E920">
        <v>0.30907000000000001</v>
      </c>
      <c r="F920">
        <v>2.70465</v>
      </c>
      <c r="G920">
        <v>2.3999299999999999</v>
      </c>
      <c r="I920" s="11">
        <f t="shared" si="100"/>
        <v>148.78608923884514</v>
      </c>
      <c r="J920" s="10">
        <f t="shared" si="101"/>
        <v>-128.71608923884514</v>
      </c>
      <c r="K920" s="2">
        <v>112.5</v>
      </c>
      <c r="L920" s="10">
        <v>16789.53412073505</v>
      </c>
      <c r="M920" s="10">
        <v>7750.9514435696165</v>
      </c>
      <c r="N920" s="10">
        <v>64.473972003499568</v>
      </c>
      <c r="O920" s="10">
        <v>292.21839898132777</v>
      </c>
      <c r="P920" s="10">
        <v>293.01786256060893</v>
      </c>
      <c r="Q920" s="10">
        <v>3.9465745397081351</v>
      </c>
      <c r="R920" s="10">
        <v>1.3468716566355441</v>
      </c>
      <c r="S920" s="10">
        <v>55.518304116748112</v>
      </c>
      <c r="T920" s="14" t="s">
        <v>30</v>
      </c>
      <c r="U920" s="6">
        <v>9</v>
      </c>
      <c r="V920" s="14" t="s">
        <v>30</v>
      </c>
      <c r="W920" s="6">
        <v>6</v>
      </c>
      <c r="X920" s="14" t="s">
        <v>30</v>
      </c>
      <c r="Y920" s="6">
        <v>6</v>
      </c>
      <c r="Z920" s="14" t="s">
        <v>118</v>
      </c>
      <c r="AA920" s="9">
        <v>5</v>
      </c>
      <c r="AB920" s="7">
        <v>0.61777556683671264</v>
      </c>
      <c r="AC920" s="6">
        <v>15.836727781956043</v>
      </c>
      <c r="AD920" s="13">
        <v>83.545496651207245</v>
      </c>
      <c r="AE920" s="8"/>
      <c r="AF920" s="6"/>
      <c r="AG920" s="6"/>
      <c r="AH920" s="6"/>
      <c r="AI920" s="6"/>
      <c r="AJ920" s="6">
        <v>35.222603546719448</v>
      </c>
      <c r="AK920" s="6">
        <v>39.019684862444592</v>
      </c>
      <c r="AL920" s="6">
        <v>41.498010874568266</v>
      </c>
      <c r="AM920" s="6">
        <v>46</v>
      </c>
      <c r="AN920" s="6">
        <v>58.443679796265556</v>
      </c>
      <c r="AO920" s="6">
        <v>46.686303023597816</v>
      </c>
      <c r="AP920" s="6">
        <v>50</v>
      </c>
      <c r="AQ920" s="6">
        <v>124.215</v>
      </c>
      <c r="AR920" s="6">
        <v>35.22894308742832</v>
      </c>
      <c r="AS920" s="6">
        <v>25.723264180610052</v>
      </c>
      <c r="AT920" s="6">
        <v>1.6855731189544279</v>
      </c>
      <c r="AU920" s="6">
        <v>0.51456853234581612</v>
      </c>
      <c r="AV920" s="10">
        <v>1.5826562776073745</v>
      </c>
      <c r="AW920" s="13">
        <v>732.54465640152239</v>
      </c>
      <c r="AX920" s="1" t="s">
        <v>156</v>
      </c>
      <c r="AY920" s="17">
        <v>128.716089238845</v>
      </c>
      <c r="AZ920" s="12">
        <v>0</v>
      </c>
      <c r="BA920" s="12">
        <v>0</v>
      </c>
      <c r="BB920" s="12">
        <v>100</v>
      </c>
      <c r="BC920" s="12">
        <v>0</v>
      </c>
      <c r="BD920" s="12">
        <v>100</v>
      </c>
      <c r="BE920" s="12">
        <v>0</v>
      </c>
      <c r="BF920" s="18">
        <v>0.61777556683671264</v>
      </c>
      <c r="BG920" s="18">
        <v>15.836727781956043</v>
      </c>
      <c r="BH920" s="18">
        <v>83.545496651207245</v>
      </c>
      <c r="BI920" s="15"/>
      <c r="BJ920" s="19">
        <f t="shared" ca="1" si="102"/>
        <v>0.8031510215997858</v>
      </c>
      <c r="BK920" s="18">
        <f t="shared" ca="1" si="103"/>
        <v>94.792693249241196</v>
      </c>
      <c r="BL920" s="17">
        <f t="shared" si="104"/>
        <v>1.3865967316432295</v>
      </c>
      <c r="BM920" s="17">
        <f t="shared" ca="1" si="105"/>
        <v>2.0210466551856401</v>
      </c>
      <c r="BN920" s="16">
        <f t="shared" si="106"/>
        <v>1.696558869681112</v>
      </c>
    </row>
    <row r="921" spans="1:66" x14ac:dyDescent="0.2">
      <c r="A921">
        <v>45.4</v>
      </c>
      <c r="B921">
        <v>0.21</v>
      </c>
      <c r="C921">
        <v>0.84645999999999999</v>
      </c>
      <c r="D921">
        <v>0.46489000000000003</v>
      </c>
      <c r="E921">
        <v>0.32734000000000002</v>
      </c>
      <c r="F921">
        <v>2.7076799999999999</v>
      </c>
      <c r="G921">
        <v>2.4001299999999999</v>
      </c>
      <c r="I921" s="11">
        <f t="shared" si="100"/>
        <v>148.95013123359578</v>
      </c>
      <c r="J921" s="10">
        <f t="shared" si="101"/>
        <v>-128.88013123359579</v>
      </c>
      <c r="K921" s="2">
        <v>112.5</v>
      </c>
      <c r="L921" s="10">
        <v>16807.988845144497</v>
      </c>
      <c r="M921" s="10">
        <v>7759.1699475066243</v>
      </c>
      <c r="N921" s="10">
        <v>64.545056867891503</v>
      </c>
      <c r="O921" s="10">
        <v>295.39572201037345</v>
      </c>
      <c r="P921" s="10">
        <v>296.25582745461128</v>
      </c>
      <c r="Q921" s="10">
        <v>3.8718762260743378</v>
      </c>
      <c r="R921" s="10">
        <v>1.3069367307779083</v>
      </c>
      <c r="S921" s="10">
        <v>59.729544738740081</v>
      </c>
      <c r="T921" s="14" t="s">
        <v>30</v>
      </c>
      <c r="U921" s="6">
        <v>9</v>
      </c>
      <c r="V921" s="14" t="s">
        <v>30</v>
      </c>
      <c r="W921" s="6">
        <v>6</v>
      </c>
      <c r="X921" s="14" t="s">
        <v>30</v>
      </c>
      <c r="Y921" s="6">
        <v>6</v>
      </c>
      <c r="Z921" s="14" t="s">
        <v>118</v>
      </c>
      <c r="AA921" s="9">
        <v>5</v>
      </c>
      <c r="AB921" s="7">
        <v>0.60228055631137067</v>
      </c>
      <c r="AC921" s="6">
        <v>15.42287932168496</v>
      </c>
      <c r="AD921" s="13">
        <v>83.97484012200367</v>
      </c>
      <c r="AE921" s="8"/>
      <c r="AF921" s="6"/>
      <c r="AG921" s="6"/>
      <c r="AH921" s="6"/>
      <c r="AI921" s="6"/>
      <c r="AJ921" s="6">
        <v>35.284969141832939</v>
      </c>
      <c r="AK921" s="6">
        <v>39.074505993581411</v>
      </c>
      <c r="AL921" s="6">
        <v>41.561496342900838</v>
      </c>
      <c r="AM921" s="6">
        <v>46</v>
      </c>
      <c r="AN921" s="6">
        <v>59.079144402074689</v>
      </c>
      <c r="AO921" s="6">
        <v>47.04139041560007</v>
      </c>
      <c r="AP921" s="6">
        <v>50</v>
      </c>
      <c r="AQ921" s="6">
        <v>124.215</v>
      </c>
      <c r="AR921" s="6">
        <v>35.587144978728666</v>
      </c>
      <c r="AS921" s="6">
        <v>26.072655108074095</v>
      </c>
      <c r="AT921" s="6">
        <v>1.7029638603823873</v>
      </c>
      <c r="AU921" s="6">
        <v>0.5170702037895385</v>
      </c>
      <c r="AV921" s="10">
        <v>1.6554578569267289</v>
      </c>
      <c r="AW921" s="13">
        <v>740.63956863652822</v>
      </c>
      <c r="AX921" s="1" t="s">
        <v>156</v>
      </c>
      <c r="AY921" s="17">
        <v>128.88013123359599</v>
      </c>
      <c r="AZ921" s="12">
        <v>0</v>
      </c>
      <c r="BA921" s="12">
        <v>0</v>
      </c>
      <c r="BB921" s="12">
        <v>100</v>
      </c>
      <c r="BC921" s="12">
        <v>0</v>
      </c>
      <c r="BD921" s="12">
        <v>100</v>
      </c>
      <c r="BE921" s="12">
        <v>0</v>
      </c>
      <c r="BF921" s="18">
        <v>0.60228055631137067</v>
      </c>
      <c r="BG921" s="18">
        <v>15.42287932168496</v>
      </c>
      <c r="BH921" s="18">
        <v>83.97484012200367</v>
      </c>
      <c r="BI921" s="15"/>
      <c r="BJ921" s="19">
        <f t="shared" ca="1" si="102"/>
        <v>0.79784165576535282</v>
      </c>
      <c r="BK921" s="18">
        <f t="shared" ca="1" si="103"/>
        <v>96.448570233037472</v>
      </c>
      <c r="BL921" s="17">
        <f t="shared" si="104"/>
        <v>1.3450934757964117</v>
      </c>
      <c r="BM921" s="17">
        <f t="shared" ca="1" si="105"/>
        <v>2.0066016552530712</v>
      </c>
      <c r="BN921" s="16">
        <f t="shared" si="106"/>
        <v>1.6832744834488957</v>
      </c>
    </row>
    <row r="922" spans="1:66" x14ac:dyDescent="0.2">
      <c r="A922">
        <v>45.45</v>
      </c>
      <c r="B922">
        <v>1.1100000000000001</v>
      </c>
      <c r="C922">
        <v>0.87483999999999995</v>
      </c>
      <c r="D922">
        <v>0.45058999999999999</v>
      </c>
      <c r="E922">
        <v>0.35568</v>
      </c>
      <c r="F922">
        <v>2.7071999999999998</v>
      </c>
      <c r="G922">
        <v>2.4014000000000002</v>
      </c>
      <c r="I922" s="11">
        <f t="shared" si="100"/>
        <v>149.11417322834646</v>
      </c>
      <c r="J922" s="10">
        <f t="shared" si="101"/>
        <v>-129.04417322834647</v>
      </c>
      <c r="K922" s="2">
        <v>112.5</v>
      </c>
      <c r="L922" s="10">
        <v>16826.443569553947</v>
      </c>
      <c r="M922" s="10">
        <v>7767.3884514436331</v>
      </c>
      <c r="N922" s="10">
        <v>64.616141732283467</v>
      </c>
      <c r="O922" s="10">
        <v>306.66727545591283</v>
      </c>
      <c r="P922" s="10">
        <v>307.62144715372881</v>
      </c>
      <c r="Q922" s="10">
        <v>3.7548788673707976</v>
      </c>
      <c r="R922" s="10">
        <v>1.2206167359632627</v>
      </c>
      <c r="S922" s="10">
        <v>66.261923459443565</v>
      </c>
      <c r="T922" s="14" t="s">
        <v>30</v>
      </c>
      <c r="U922" s="6">
        <v>9</v>
      </c>
      <c r="V922" s="14" t="s">
        <v>30</v>
      </c>
      <c r="W922" s="6">
        <v>6</v>
      </c>
      <c r="X922" s="14" t="s">
        <v>30</v>
      </c>
      <c r="Y922" s="6">
        <v>6</v>
      </c>
      <c r="Z922" s="14" t="s">
        <v>118</v>
      </c>
      <c r="AA922" s="9">
        <v>5</v>
      </c>
      <c r="AB922" s="7">
        <v>0.56676025275478992</v>
      </c>
      <c r="AC922" s="6">
        <v>14.539154498667088</v>
      </c>
      <c r="AD922" s="13">
        <v>84.894085248578122</v>
      </c>
      <c r="AE922" s="8"/>
      <c r="AF922" s="6"/>
      <c r="AG922" s="6"/>
      <c r="AH922" s="6"/>
      <c r="AI922" s="6"/>
      <c r="AJ922" s="6">
        <v>35.517376155634032</v>
      </c>
      <c r="AK922" s="6">
        <v>39.27879222549128</v>
      </c>
      <c r="AL922" s="6">
        <v>41.797839730107142</v>
      </c>
      <c r="AM922" s="6">
        <v>46</v>
      </c>
      <c r="AN922" s="6">
        <v>61.333455091182564</v>
      </c>
      <c r="AO922" s="6">
        <v>48.496628148978246</v>
      </c>
      <c r="AP922" s="6">
        <v>50</v>
      </c>
      <c r="AQ922" s="6">
        <v>124.215</v>
      </c>
      <c r="AR922" s="6">
        <v>36.864569731312855</v>
      </c>
      <c r="AS922" s="6">
        <v>27.319604114390433</v>
      </c>
      <c r="AT922" s="6">
        <v>1.769795158693187</v>
      </c>
      <c r="AU922" s="6">
        <v>0.52663898973664802</v>
      </c>
      <c r="AV922" s="10">
        <v>2.0078964447262697</v>
      </c>
      <c r="AW922" s="13">
        <v>769.05361788432197</v>
      </c>
      <c r="AX922" s="1" t="s">
        <v>156</v>
      </c>
      <c r="AY922" s="17">
        <v>129.04417322834601</v>
      </c>
      <c r="AZ922" s="12">
        <v>0</v>
      </c>
      <c r="BA922" s="12">
        <v>0</v>
      </c>
      <c r="BB922" s="12">
        <v>100</v>
      </c>
      <c r="BC922" s="12">
        <v>0</v>
      </c>
      <c r="BD922" s="12">
        <v>100</v>
      </c>
      <c r="BE922" s="12">
        <v>0</v>
      </c>
      <c r="BF922" s="18">
        <v>0.56676025275478992</v>
      </c>
      <c r="BG922" s="18">
        <v>14.539154498667088</v>
      </c>
      <c r="BH922" s="18">
        <v>84.894085248578122</v>
      </c>
      <c r="BI922" s="15"/>
      <c r="BJ922" s="19">
        <f t="shared" ca="1" si="102"/>
        <v>0.78338638233693769</v>
      </c>
      <c r="BK922" s="18">
        <f t="shared" ca="1" si="103"/>
        <v>102.06701209415515</v>
      </c>
      <c r="BL922" s="17">
        <f t="shared" si="104"/>
        <v>1.2549383837094314</v>
      </c>
      <c r="BM922" s="17">
        <f t="shared" ca="1" si="105"/>
        <v>1.9681516485121504</v>
      </c>
      <c r="BN922" s="16">
        <f t="shared" si="106"/>
        <v>1.649782155987755</v>
      </c>
    </row>
    <row r="923" spans="1:66" x14ac:dyDescent="0.2">
      <c r="A923">
        <v>45.5</v>
      </c>
      <c r="B923">
        <v>1.18</v>
      </c>
      <c r="C923">
        <v>0.86429999999999996</v>
      </c>
      <c r="D923">
        <v>0.45932000000000001</v>
      </c>
      <c r="E923">
        <v>0.33465</v>
      </c>
      <c r="F923">
        <v>2.7092999999999998</v>
      </c>
      <c r="G923">
        <v>2.4056999999999999</v>
      </c>
      <c r="I923" s="11">
        <f t="shared" si="100"/>
        <v>149.27821522309711</v>
      </c>
      <c r="J923" s="10">
        <f t="shared" si="101"/>
        <v>-129.20821522309711</v>
      </c>
      <c r="K923" s="2">
        <v>112.5</v>
      </c>
      <c r="L923" s="10">
        <v>16844.898293963393</v>
      </c>
      <c r="M923" s="10">
        <v>7775.606955380641</v>
      </c>
      <c r="N923" s="10">
        <v>64.687226596675416</v>
      </c>
      <c r="O923" s="10">
        <v>302.48115236514519</v>
      </c>
      <c r="P923" s="10">
        <v>303.36552119377461</v>
      </c>
      <c r="Q923" s="10">
        <v>3.8263045276142869</v>
      </c>
      <c r="R923" s="10">
        <v>1.2612852352361548</v>
      </c>
      <c r="S923" s="10">
        <v>61.414501988152317</v>
      </c>
      <c r="T923" s="14" t="s">
        <v>30</v>
      </c>
      <c r="U923" s="6">
        <v>9</v>
      </c>
      <c r="V923" s="14" t="s">
        <v>30</v>
      </c>
      <c r="W923" s="6">
        <v>6</v>
      </c>
      <c r="X923" s="14" t="s">
        <v>30</v>
      </c>
      <c r="Y923" s="6">
        <v>6</v>
      </c>
      <c r="Z923" s="14" t="s">
        <v>118</v>
      </c>
      <c r="AA923" s="9">
        <v>5</v>
      </c>
      <c r="AB923" s="7">
        <v>0.58318770416209986</v>
      </c>
      <c r="AC923" s="6">
        <v>14.937047110901872</v>
      </c>
      <c r="AD923" s="13">
        <v>84.479765184936028</v>
      </c>
      <c r="AE923" s="8"/>
      <c r="AF923" s="6"/>
      <c r="AG923" s="6"/>
      <c r="AH923" s="6"/>
      <c r="AI923" s="6"/>
      <c r="AJ923" s="6">
        <v>35.422690950516944</v>
      </c>
      <c r="AK923" s="6">
        <v>39.19556485588253</v>
      </c>
      <c r="AL923" s="6">
        <v>41.701595867809615</v>
      </c>
      <c r="AM923" s="6">
        <v>46</v>
      </c>
      <c r="AN923" s="6">
        <v>60.496230473029037</v>
      </c>
      <c r="AO923" s="6">
        <v>47.995157624195052</v>
      </c>
      <c r="AP923" s="6">
        <v>50</v>
      </c>
      <c r="AQ923" s="6">
        <v>124.215</v>
      </c>
      <c r="AR923" s="6">
        <v>36.36346068776691</v>
      </c>
      <c r="AS923" s="6">
        <v>26.829938031507282</v>
      </c>
      <c r="AT923" s="6">
        <v>1.7415526429641319</v>
      </c>
      <c r="AU923" s="6">
        <v>0.52257493264229582</v>
      </c>
      <c r="AV923" s="10">
        <v>1.855922121721324</v>
      </c>
      <c r="AW923" s="13">
        <v>758.41380298443653</v>
      </c>
      <c r="AX923" s="1" t="s">
        <v>156</v>
      </c>
      <c r="AY923" s="17">
        <v>129.208215223097</v>
      </c>
      <c r="AZ923" s="12">
        <v>0</v>
      </c>
      <c r="BA923" s="12">
        <v>0</v>
      </c>
      <c r="BB923" s="12">
        <v>100</v>
      </c>
      <c r="BC923" s="12">
        <v>0</v>
      </c>
      <c r="BD923" s="12">
        <v>100</v>
      </c>
      <c r="BE923" s="12">
        <v>0</v>
      </c>
      <c r="BF923" s="18">
        <v>0.58318770416209986</v>
      </c>
      <c r="BG923" s="18">
        <v>14.937047110901872</v>
      </c>
      <c r="BH923" s="18">
        <v>84.479765184936028</v>
      </c>
      <c r="BI923" s="15"/>
      <c r="BJ923" s="19">
        <f t="shared" ca="1" si="102"/>
        <v>0.79021857018897579</v>
      </c>
      <c r="BK923" s="18">
        <f t="shared" ca="1" si="103"/>
        <v>99.640111983924243</v>
      </c>
      <c r="BL923" s="17">
        <f t="shared" si="104"/>
        <v>1.2973027306799194</v>
      </c>
      <c r="BM923" s="17">
        <f t="shared" ca="1" si="105"/>
        <v>1.9855742435571959</v>
      </c>
      <c r="BN923" s="16">
        <f t="shared" si="106"/>
        <v>1.6647537481063259</v>
      </c>
    </row>
    <row r="924" spans="1:66" x14ac:dyDescent="0.2">
      <c r="A924">
        <v>45.55</v>
      </c>
      <c r="B924">
        <v>1.23</v>
      </c>
      <c r="C924">
        <v>0.86743000000000003</v>
      </c>
      <c r="D924">
        <v>0.46117000000000002</v>
      </c>
      <c r="E924">
        <v>0.32447999999999999</v>
      </c>
      <c r="F924">
        <v>2.71373</v>
      </c>
      <c r="G924">
        <v>2.4090500000000001</v>
      </c>
      <c r="I924" s="11">
        <f t="shared" si="100"/>
        <v>149.44225721784775</v>
      </c>
      <c r="J924" s="10">
        <f t="shared" si="101"/>
        <v>-129.37225721784776</v>
      </c>
      <c r="K924" s="2">
        <v>112.5</v>
      </c>
      <c r="L924" s="10">
        <v>16863.35301837284</v>
      </c>
      <c r="M924" s="10">
        <v>7783.8254593176489</v>
      </c>
      <c r="N924" s="10">
        <v>64.758311461067365</v>
      </c>
      <c r="O924" s="10">
        <v>303.72428000025934</v>
      </c>
      <c r="P924" s="10">
        <v>304.57489251982417</v>
      </c>
      <c r="Q924" s="10">
        <v>3.8414405495444659</v>
      </c>
      <c r="R924" s="10">
        <v>1.2612466240284181</v>
      </c>
      <c r="S924" s="10">
        <v>59.070313858669095</v>
      </c>
      <c r="T924" s="14" t="s">
        <v>30</v>
      </c>
      <c r="U924" s="6">
        <v>9</v>
      </c>
      <c r="V924" s="14" t="s">
        <v>30</v>
      </c>
      <c r="W924" s="6">
        <v>6</v>
      </c>
      <c r="X924" s="14" t="s">
        <v>30</v>
      </c>
      <c r="Y924" s="6">
        <v>6</v>
      </c>
      <c r="Z924" s="14" t="s">
        <v>118</v>
      </c>
      <c r="AA924" s="9">
        <v>5</v>
      </c>
      <c r="AB924" s="7">
        <v>0.58276713986323614</v>
      </c>
      <c r="AC924" s="6">
        <v>14.926634049774023</v>
      </c>
      <c r="AD924" s="13">
        <v>84.490598810362741</v>
      </c>
      <c r="AE924" s="8"/>
      <c r="AF924" s="6"/>
      <c r="AG924" s="6"/>
      <c r="AH924" s="6"/>
      <c r="AI924" s="6"/>
      <c r="AJ924" s="6">
        <v>35.441921794421887</v>
      </c>
      <c r="AK924" s="6">
        <v>39.212468699208728</v>
      </c>
      <c r="AL924" s="6">
        <v>41.721148292330007</v>
      </c>
      <c r="AM924" s="6">
        <v>46</v>
      </c>
      <c r="AN924" s="6">
        <v>60.744856000051868</v>
      </c>
      <c r="AO924" s="6">
        <v>48.192073689367781</v>
      </c>
      <c r="AP924" s="6">
        <v>50</v>
      </c>
      <c r="AQ924" s="6">
        <v>124.215</v>
      </c>
      <c r="AR924" s="6">
        <v>36.479964948793281</v>
      </c>
      <c r="AS924" s="6">
        <v>26.943329111758835</v>
      </c>
      <c r="AT924" s="6">
        <v>1.7465203236844671</v>
      </c>
      <c r="AU924" s="6">
        <v>0.52325796090255838</v>
      </c>
      <c r="AV924" s="10">
        <v>1.8934279376128951</v>
      </c>
      <c r="AW924" s="13">
        <v>761.43723129956038</v>
      </c>
      <c r="AX924" s="1" t="s">
        <v>156</v>
      </c>
      <c r="AY924" s="17">
        <v>129.37225721784799</v>
      </c>
      <c r="AZ924" s="12">
        <v>0</v>
      </c>
      <c r="BA924" s="12">
        <v>0</v>
      </c>
      <c r="BB924" s="12">
        <v>100</v>
      </c>
      <c r="BC924" s="12">
        <v>0</v>
      </c>
      <c r="BD924" s="12">
        <v>100</v>
      </c>
      <c r="BE924" s="12">
        <v>0</v>
      </c>
      <c r="BF924" s="18">
        <v>0.58276713986323614</v>
      </c>
      <c r="BG924" s="18">
        <v>14.926634049774023</v>
      </c>
      <c r="BH924" s="18">
        <v>84.490598810362741</v>
      </c>
      <c r="BI924" s="15"/>
      <c r="BJ924" s="19">
        <f t="shared" ca="1" si="102"/>
        <v>0.78996411188976856</v>
      </c>
      <c r="BK924" s="18">
        <f t="shared" ca="1" si="103"/>
        <v>99.995161143920924</v>
      </c>
      <c r="BL924" s="17">
        <f t="shared" si="104"/>
        <v>1.2971563560674231</v>
      </c>
      <c r="BM924" s="17">
        <f t="shared" ca="1" si="105"/>
        <v>1.9843967174703638</v>
      </c>
      <c r="BN924" s="16">
        <f t="shared" si="106"/>
        <v>1.6636919933351717</v>
      </c>
    </row>
    <row r="925" spans="1:66" x14ac:dyDescent="0.2">
      <c r="A925">
        <v>45.6</v>
      </c>
      <c r="B925">
        <v>1.42</v>
      </c>
      <c r="C925">
        <v>0.85331000000000001</v>
      </c>
      <c r="D925">
        <v>0.46451999999999999</v>
      </c>
      <c r="E925">
        <v>0.34133999999999998</v>
      </c>
      <c r="F925">
        <v>2.7087300000000001</v>
      </c>
      <c r="G925">
        <v>2.4042500000000002</v>
      </c>
      <c r="I925" s="11">
        <f t="shared" si="100"/>
        <v>149.60629921259843</v>
      </c>
      <c r="J925" s="10">
        <f t="shared" si="101"/>
        <v>-129.53629921259844</v>
      </c>
      <c r="K925" s="2">
        <v>112.5</v>
      </c>
      <c r="L925" s="10">
        <v>16881.80774278229</v>
      </c>
      <c r="M925" s="10">
        <v>7792.0439632546577</v>
      </c>
      <c r="N925" s="10">
        <v>64.829396325459314</v>
      </c>
      <c r="O925" s="10">
        <v>298.11630485399377</v>
      </c>
      <c r="P925" s="10">
        <v>299.02287916026739</v>
      </c>
      <c r="Q925" s="10">
        <v>3.8688490216883018</v>
      </c>
      <c r="R925" s="10">
        <v>1.2938304361703084</v>
      </c>
      <c r="S925" s="10">
        <v>62.956549046779919</v>
      </c>
      <c r="T925" s="14" t="s">
        <v>30</v>
      </c>
      <c r="U925" s="6">
        <v>9</v>
      </c>
      <c r="V925" s="14" t="s">
        <v>30</v>
      </c>
      <c r="W925" s="6">
        <v>6</v>
      </c>
      <c r="X925" s="14" t="s">
        <v>30</v>
      </c>
      <c r="Y925" s="6">
        <v>6</v>
      </c>
      <c r="Z925" s="14" t="s">
        <v>118</v>
      </c>
      <c r="AA925" s="9">
        <v>5</v>
      </c>
      <c r="AB925" s="7">
        <v>0.59664449081954274</v>
      </c>
      <c r="AC925" s="6">
        <v>15.27675614618957</v>
      </c>
      <c r="AD925" s="13">
        <v>84.126599362990888</v>
      </c>
      <c r="AE925" s="8"/>
      <c r="AF925" s="6"/>
      <c r="AG925" s="6"/>
      <c r="AH925" s="6"/>
      <c r="AI925" s="6"/>
      <c r="AJ925" s="6">
        <v>35.31574457285236</v>
      </c>
      <c r="AK925" s="6">
        <v>39.101558203722078</v>
      </c>
      <c r="AL925" s="6">
        <v>41.59281448016926</v>
      </c>
      <c r="AM925" s="6">
        <v>46</v>
      </c>
      <c r="AN925" s="6">
        <v>59.623260970798754</v>
      </c>
      <c r="AO925" s="6">
        <v>47.432544017318854</v>
      </c>
      <c r="AP925" s="6">
        <v>50</v>
      </c>
      <c r="AQ925" s="6">
        <v>124.215</v>
      </c>
      <c r="AR925" s="6">
        <v>35.824922433376642</v>
      </c>
      <c r="AS925" s="6">
        <v>26.303358419946232</v>
      </c>
      <c r="AT925" s="6">
        <v>1.7100066837552945</v>
      </c>
      <c r="AU925" s="6">
        <v>0.51800498200862033</v>
      </c>
      <c r="AV925" s="10">
        <v>1.7109671384509346</v>
      </c>
      <c r="AW925" s="13">
        <v>747.55719790066848</v>
      </c>
      <c r="AX925" s="1" t="s">
        <v>156</v>
      </c>
      <c r="AY925" s="17">
        <v>129.53629921259801</v>
      </c>
      <c r="AZ925" s="12">
        <v>0</v>
      </c>
      <c r="BA925" s="12">
        <v>0</v>
      </c>
      <c r="BB925" s="12">
        <v>100</v>
      </c>
      <c r="BC925" s="12">
        <v>0</v>
      </c>
      <c r="BD925" s="12">
        <v>100</v>
      </c>
      <c r="BE925" s="12">
        <v>0</v>
      </c>
      <c r="BF925" s="18">
        <v>0.59664449081954274</v>
      </c>
      <c r="BG925" s="18">
        <v>15.27675614618957</v>
      </c>
      <c r="BH925" s="18">
        <v>84.126599362990888</v>
      </c>
      <c r="BI925" s="15"/>
      <c r="BJ925" s="19">
        <f t="shared" ca="1" si="102"/>
        <v>0.79652900980414276</v>
      </c>
      <c r="BK925" s="18">
        <f t="shared" ca="1" si="103"/>
        <v>97.201414388134339</v>
      </c>
      <c r="BL925" s="17">
        <f t="shared" si="104"/>
        <v>1.331413972887397</v>
      </c>
      <c r="BM925" s="17">
        <f t="shared" ca="1" si="105"/>
        <v>2.0011177641225908</v>
      </c>
      <c r="BN925" s="16">
        <f t="shared" si="106"/>
        <v>1.6773444549364749</v>
      </c>
    </row>
    <row r="926" spans="1:66" x14ac:dyDescent="0.2">
      <c r="A926">
        <v>45.65</v>
      </c>
      <c r="B926">
        <v>1.23</v>
      </c>
      <c r="C926">
        <v>0.8569</v>
      </c>
      <c r="D926">
        <v>0.47955999999999999</v>
      </c>
      <c r="E926">
        <v>0.34437000000000001</v>
      </c>
      <c r="F926">
        <v>2.7109299999999998</v>
      </c>
      <c r="G926">
        <v>2.407</v>
      </c>
      <c r="I926" s="11">
        <f t="shared" si="100"/>
        <v>149.77034120734908</v>
      </c>
      <c r="J926" s="10">
        <f t="shared" si="101"/>
        <v>-129.70034120734908</v>
      </c>
      <c r="K926" s="2">
        <v>112.5</v>
      </c>
      <c r="L926" s="10">
        <v>16900.262467191737</v>
      </c>
      <c r="M926" s="10">
        <v>7800.2624671916656</v>
      </c>
      <c r="N926" s="10">
        <v>64.900481189851263</v>
      </c>
      <c r="O926" s="10">
        <v>299.54212856327797</v>
      </c>
      <c r="P926" s="10">
        <v>300.45876005897793</v>
      </c>
      <c r="Q926" s="10">
        <v>3.9919007891639122</v>
      </c>
      <c r="R926" s="10">
        <v>1.3286018981041958</v>
      </c>
      <c r="S926" s="10">
        <v>63.654964979162834</v>
      </c>
      <c r="T926" s="14" t="s">
        <v>30</v>
      </c>
      <c r="U926" s="6">
        <v>9</v>
      </c>
      <c r="V926" s="14" t="s">
        <v>30</v>
      </c>
      <c r="W926" s="6">
        <v>6</v>
      </c>
      <c r="X926" s="14" t="s">
        <v>30</v>
      </c>
      <c r="Y926" s="6">
        <v>6</v>
      </c>
      <c r="Z926" s="14" t="s">
        <v>118</v>
      </c>
      <c r="AA926" s="9">
        <v>5</v>
      </c>
      <c r="AB926" s="7">
        <v>0.60892338665924228</v>
      </c>
      <c r="AC926" s="6">
        <v>15.598098308561603</v>
      </c>
      <c r="AD926" s="13">
        <v>83.792978304779155</v>
      </c>
      <c r="AE926" s="8"/>
      <c r="AF926" s="6"/>
      <c r="AG926" s="6"/>
      <c r="AH926" s="6"/>
      <c r="AI926" s="6"/>
      <c r="AJ926" s="6">
        <v>35.339331857992988</v>
      </c>
      <c r="AK926" s="6">
        <v>39.122291774886122</v>
      </c>
      <c r="AL926" s="6">
        <v>41.616813278591181</v>
      </c>
      <c r="AM926" s="6">
        <v>46</v>
      </c>
      <c r="AN926" s="6">
        <v>59.908425712655593</v>
      </c>
      <c r="AO926" s="6">
        <v>47.825083518569542</v>
      </c>
      <c r="AP926" s="6">
        <v>50</v>
      </c>
      <c r="AQ926" s="6">
        <v>124.215</v>
      </c>
      <c r="AR926" s="6">
        <v>35.969465770381632</v>
      </c>
      <c r="AS926" s="6">
        <v>26.444128522103092</v>
      </c>
      <c r="AT926" s="6">
        <v>1.716301662214158</v>
      </c>
      <c r="AU926" s="6">
        <v>0.51889079148626038</v>
      </c>
      <c r="AV926" s="10">
        <v>1.7471930451154702</v>
      </c>
      <c r="AW926" s="13">
        <v>751.14690014744485</v>
      </c>
      <c r="AX926" s="1" t="s">
        <v>156</v>
      </c>
      <c r="AY926" s="17">
        <v>129.700341207349</v>
      </c>
      <c r="AZ926" s="12">
        <v>0</v>
      </c>
      <c r="BA926" s="12">
        <v>0</v>
      </c>
      <c r="BB926" s="12">
        <v>100</v>
      </c>
      <c r="BC926" s="12">
        <v>0</v>
      </c>
      <c r="BD926" s="12">
        <v>100</v>
      </c>
      <c r="BE926" s="12">
        <v>0</v>
      </c>
      <c r="BF926" s="18">
        <v>0.60892338665924228</v>
      </c>
      <c r="BG926" s="18">
        <v>15.598098308561603</v>
      </c>
      <c r="BH926" s="18">
        <v>83.792978304779155</v>
      </c>
      <c r="BI926" s="15"/>
      <c r="BJ926" s="19">
        <f t="shared" ca="1" si="102"/>
        <v>0.79967018185788918</v>
      </c>
      <c r="BK926" s="18">
        <f t="shared" ca="1" si="103"/>
        <v>97.198091541259643</v>
      </c>
      <c r="BL926" s="17">
        <f t="shared" si="104"/>
        <v>1.36704891400693</v>
      </c>
      <c r="BM926" s="17">
        <f t="shared" ca="1" si="105"/>
        <v>2.0088526536603091</v>
      </c>
      <c r="BN926" s="16">
        <f t="shared" si="106"/>
        <v>1.6852473846127722</v>
      </c>
    </row>
    <row r="927" spans="1:66" x14ac:dyDescent="0.2">
      <c r="A927">
        <v>45.7</v>
      </c>
      <c r="B927">
        <v>1.26</v>
      </c>
      <c r="C927">
        <v>0.88324000000000003</v>
      </c>
      <c r="D927">
        <v>0.49464000000000002</v>
      </c>
      <c r="E927">
        <v>0.35953000000000002</v>
      </c>
      <c r="F927">
        <v>2.7096800000000001</v>
      </c>
      <c r="G927">
        <v>2.4056500000000001</v>
      </c>
      <c r="I927" s="11">
        <f t="shared" si="100"/>
        <v>149.93438320209975</v>
      </c>
      <c r="J927" s="10">
        <f t="shared" si="101"/>
        <v>-129.86438320209976</v>
      </c>
      <c r="K927" s="2">
        <v>112.5</v>
      </c>
      <c r="L927" s="10">
        <v>16918.717191601187</v>
      </c>
      <c r="M927" s="10">
        <v>7808.4809711286744</v>
      </c>
      <c r="N927" s="10">
        <v>64.971566054243226</v>
      </c>
      <c r="O927" s="10">
        <v>310.0034646364108</v>
      </c>
      <c r="P927" s="10">
        <v>310.97041527128664</v>
      </c>
      <c r="Q927" s="10">
        <v>4.1152798219785538</v>
      </c>
      <c r="R927" s="10">
        <v>1.3233669892322186</v>
      </c>
      <c r="S927" s="10">
        <v>67.149349644154526</v>
      </c>
      <c r="T927" s="14" t="s">
        <v>30</v>
      </c>
      <c r="U927" s="6">
        <v>9</v>
      </c>
      <c r="V927" s="14" t="s">
        <v>30</v>
      </c>
      <c r="W927" s="6">
        <v>6</v>
      </c>
      <c r="X927" s="14" t="s">
        <v>30</v>
      </c>
      <c r="Y927" s="6">
        <v>6</v>
      </c>
      <c r="Z927" s="14" t="s">
        <v>118</v>
      </c>
      <c r="AA927" s="9">
        <v>5</v>
      </c>
      <c r="AB927" s="7">
        <v>0.60423081683605062</v>
      </c>
      <c r="AC927" s="6">
        <v>15.473983226173701</v>
      </c>
      <c r="AD927" s="13">
        <v>83.921785956990249</v>
      </c>
      <c r="AE927" s="8"/>
      <c r="AF927" s="6"/>
      <c r="AG927" s="6"/>
      <c r="AH927" s="6"/>
      <c r="AI927" s="6"/>
      <c r="AJ927" s="6">
        <v>35.551603645250523</v>
      </c>
      <c r="AK927" s="6">
        <v>39.308877500554992</v>
      </c>
      <c r="AL927" s="6">
        <v>41.832615415587114</v>
      </c>
      <c r="AM927" s="6">
        <v>46</v>
      </c>
      <c r="AN927" s="6">
        <v>62.000692927282159</v>
      </c>
      <c r="AO927" s="6">
        <v>49.532245944418172</v>
      </c>
      <c r="AP927" s="6">
        <v>50</v>
      </c>
      <c r="AQ927" s="6">
        <v>124.215</v>
      </c>
      <c r="AR927" s="6">
        <v>37.134612782822131</v>
      </c>
      <c r="AS927" s="6">
        <v>27.581448066095071</v>
      </c>
      <c r="AT927" s="6">
        <v>1.7774523742589239</v>
      </c>
      <c r="AU927" s="6">
        <v>0.52761882124843273</v>
      </c>
      <c r="AV927" s="10">
        <v>2.0078551799500644</v>
      </c>
      <c r="AW927" s="13">
        <v>777.42603817821657</v>
      </c>
      <c r="AX927" s="1" t="s">
        <v>156</v>
      </c>
      <c r="AY927" s="17">
        <v>129.86438320209999</v>
      </c>
      <c r="AZ927" s="12">
        <v>0</v>
      </c>
      <c r="BA927" s="12">
        <v>0</v>
      </c>
      <c r="BB927" s="12">
        <v>100</v>
      </c>
      <c r="BC927" s="12">
        <v>0</v>
      </c>
      <c r="BD927" s="12">
        <v>100</v>
      </c>
      <c r="BE927" s="12">
        <v>0</v>
      </c>
      <c r="BF927" s="18">
        <v>0.60423081683605062</v>
      </c>
      <c r="BG927" s="18">
        <v>15.473983226173701</v>
      </c>
      <c r="BH927" s="18">
        <v>83.921785956990249</v>
      </c>
      <c r="BI927" s="15"/>
      <c r="BJ927" s="19">
        <f t="shared" ca="1" si="102"/>
        <v>0.79425493661702362</v>
      </c>
      <c r="BK927" s="18">
        <f t="shared" ca="1" si="103"/>
        <v>101.32202531719196</v>
      </c>
      <c r="BL927" s="17">
        <f t="shared" si="104"/>
        <v>1.3603733586482278</v>
      </c>
      <c r="BM927" s="17">
        <f t="shared" ca="1" si="105"/>
        <v>1.9941297550231929</v>
      </c>
      <c r="BN927" s="16">
        <f t="shared" si="106"/>
        <v>1.6748988908657498</v>
      </c>
    </row>
    <row r="928" spans="1:66" x14ac:dyDescent="0.2">
      <c r="A928">
        <v>45.75</v>
      </c>
      <c r="B928">
        <v>0.01</v>
      </c>
      <c r="C928">
        <v>0.91074999999999995</v>
      </c>
      <c r="D928">
        <v>0.51515999999999995</v>
      </c>
      <c r="E928">
        <v>0.38721</v>
      </c>
      <c r="F928">
        <v>2.7084999999999999</v>
      </c>
      <c r="G928">
        <v>2.40598</v>
      </c>
      <c r="I928" s="11">
        <f t="shared" si="100"/>
        <v>150.0984251968504</v>
      </c>
      <c r="J928" s="10">
        <f t="shared" si="101"/>
        <v>-130.02842519685041</v>
      </c>
      <c r="K928" s="2">
        <v>112.5</v>
      </c>
      <c r="L928" s="10">
        <v>16937.171916010633</v>
      </c>
      <c r="M928" s="10">
        <v>7816.6994750656822</v>
      </c>
      <c r="N928" s="10">
        <v>65.042650918635161</v>
      </c>
      <c r="O928" s="10">
        <v>320.92948420254146</v>
      </c>
      <c r="P928" s="10">
        <v>321.98831041607087</v>
      </c>
      <c r="Q928" s="10">
        <v>4.2831669409013937</v>
      </c>
      <c r="R928" s="10">
        <v>1.3302243598119192</v>
      </c>
      <c r="S928" s="10">
        <v>73.52959816176471</v>
      </c>
      <c r="T928" s="14" t="s">
        <v>30</v>
      </c>
      <c r="U928" s="6">
        <v>9</v>
      </c>
      <c r="V928" s="14" t="s">
        <v>30</v>
      </c>
      <c r="W928" s="6">
        <v>6</v>
      </c>
      <c r="X928" s="14" t="s">
        <v>30</v>
      </c>
      <c r="Y928" s="6">
        <v>6</v>
      </c>
      <c r="Z928" s="14" t="s">
        <v>118</v>
      </c>
      <c r="AA928" s="9">
        <v>5</v>
      </c>
      <c r="AB928" s="7">
        <v>0.60459940754215324</v>
      </c>
      <c r="AC928" s="6">
        <v>15.483673117369051</v>
      </c>
      <c r="AD928" s="13">
        <v>83.911727475088796</v>
      </c>
      <c r="AE928" s="8"/>
      <c r="AF928" s="6"/>
      <c r="AG928" s="6"/>
      <c r="AH928" s="6"/>
      <c r="AI928" s="6"/>
      <c r="AJ928" s="6">
        <v>35.764725840268781</v>
      </c>
      <c r="AK928" s="6">
        <v>39.496203764618024</v>
      </c>
      <c r="AL928" s="6">
        <v>42.04896911836294</v>
      </c>
      <c r="AM928" s="6">
        <v>46</v>
      </c>
      <c r="AN928" s="6">
        <v>64.185896840508292</v>
      </c>
      <c r="AO928" s="6">
        <v>51.383936328075961</v>
      </c>
      <c r="AP928" s="6">
        <v>50</v>
      </c>
      <c r="AQ928" s="6">
        <v>124.215</v>
      </c>
      <c r="AR928" s="6">
        <v>38.314616289475737</v>
      </c>
      <c r="AS928" s="6">
        <v>28.733274348852927</v>
      </c>
      <c r="AT928" s="6">
        <v>1.8406445437699419</v>
      </c>
      <c r="AU928" s="6">
        <v>0.53653382887688761</v>
      </c>
      <c r="AV928" s="10">
        <v>2.0078469809492905</v>
      </c>
      <c r="AW928" s="13">
        <v>804.97077604017716</v>
      </c>
      <c r="AX928" s="1" t="s">
        <v>156</v>
      </c>
      <c r="AY928" s="17">
        <v>130.02842519685001</v>
      </c>
      <c r="AZ928" s="12">
        <v>0</v>
      </c>
      <c r="BA928" s="12">
        <v>0</v>
      </c>
      <c r="BB928" s="12">
        <v>100</v>
      </c>
      <c r="BC928" s="12">
        <v>0</v>
      </c>
      <c r="BD928" s="12">
        <v>100</v>
      </c>
      <c r="BE928" s="12">
        <v>0</v>
      </c>
      <c r="BF928" s="18">
        <v>0.60459940754215324</v>
      </c>
      <c r="BG928" s="18">
        <v>15.483673117369051</v>
      </c>
      <c r="BH928" s="18">
        <v>83.911727475088796</v>
      </c>
      <c r="BI928" s="15"/>
      <c r="BJ928" s="19">
        <f t="shared" ca="1" si="102"/>
        <v>0.79003129343627987</v>
      </c>
      <c r="BK928" s="18">
        <f t="shared" ca="1" si="103"/>
        <v>105.50137068532844</v>
      </c>
      <c r="BL928" s="17">
        <f t="shared" si="104"/>
        <v>1.3661554941415761</v>
      </c>
      <c r="BM928" s="17">
        <f t="shared" ca="1" si="105"/>
        <v>1.9825344208483386</v>
      </c>
      <c r="BN928" s="16">
        <f t="shared" si="106"/>
        <v>1.6676998396156024</v>
      </c>
    </row>
    <row r="929" spans="1:66" x14ac:dyDescent="0.2">
      <c r="A929">
        <v>45.8</v>
      </c>
      <c r="B929">
        <v>0.64</v>
      </c>
      <c r="C929">
        <v>0.95640999999999998</v>
      </c>
      <c r="D929">
        <v>0.61955000000000005</v>
      </c>
      <c r="E929">
        <v>0.38183</v>
      </c>
      <c r="F929">
        <v>2.7099000000000002</v>
      </c>
      <c r="G929">
        <v>2.4106000000000001</v>
      </c>
      <c r="I929" s="11">
        <f t="shared" si="100"/>
        <v>150.26246719160105</v>
      </c>
      <c r="J929" s="10">
        <f t="shared" si="101"/>
        <v>-130.19246719160105</v>
      </c>
      <c r="K929" s="2">
        <v>112.5</v>
      </c>
      <c r="L929" s="10">
        <v>16955.62664042008</v>
      </c>
      <c r="M929" s="10">
        <v>7824.9179790026901</v>
      </c>
      <c r="N929" s="10">
        <v>65.113735783027124</v>
      </c>
      <c r="O929" s="10">
        <v>339.06405539081948</v>
      </c>
      <c r="P929" s="10">
        <v>340.10502428450945</v>
      </c>
      <c r="Q929" s="10">
        <v>5.1372476594372323</v>
      </c>
      <c r="R929" s="10">
        <v>1.5104886116412526</v>
      </c>
      <c r="S929" s="10">
        <v>72.289506506246539</v>
      </c>
      <c r="T929" s="14" t="s">
        <v>30</v>
      </c>
      <c r="U929" s="6">
        <v>9</v>
      </c>
      <c r="V929" s="14" t="s">
        <v>30</v>
      </c>
      <c r="W929" s="6">
        <v>6</v>
      </c>
      <c r="X929" s="14" t="s">
        <v>30</v>
      </c>
      <c r="Y929" s="6">
        <v>6</v>
      </c>
      <c r="Z929" s="14" t="s">
        <v>118</v>
      </c>
      <c r="AA929" s="9">
        <v>5</v>
      </c>
      <c r="AB929" s="7">
        <v>0.66477283777308571</v>
      </c>
      <c r="AC929" s="6">
        <v>17.205421164795453</v>
      </c>
      <c r="AD929" s="13">
        <v>82.129805997431461</v>
      </c>
      <c r="AE929" s="8"/>
      <c r="AF929" s="6"/>
      <c r="AG929" s="6"/>
      <c r="AH929" s="6"/>
      <c r="AI929" s="6"/>
      <c r="AJ929" s="6">
        <v>36.104614588858375</v>
      </c>
      <c r="AK929" s="6">
        <v>39.794941464081091</v>
      </c>
      <c r="AL929" s="6">
        <v>42.393363842014985</v>
      </c>
      <c r="AM929" s="6">
        <v>46</v>
      </c>
      <c r="AN929" s="6">
        <v>67.81281107816389</v>
      </c>
      <c r="AO929" s="6">
        <v>55.260177286952469</v>
      </c>
      <c r="AP929" s="6">
        <v>50</v>
      </c>
      <c r="AQ929" s="6">
        <v>124.215</v>
      </c>
      <c r="AR929" s="6">
        <v>40.18159942409271</v>
      </c>
      <c r="AS929" s="6">
        <v>30.555889217283479</v>
      </c>
      <c r="AT929" s="6">
        <v>1.9446958787401314</v>
      </c>
      <c r="AU929" s="6">
        <v>0.55097154251636582</v>
      </c>
      <c r="AV929" s="10">
        <v>2.0078387997963145</v>
      </c>
      <c r="AW929" s="13">
        <v>850.26256071127364</v>
      </c>
      <c r="AX929" s="1" t="s">
        <v>156</v>
      </c>
      <c r="AY929" s="17">
        <v>130.192467191601</v>
      </c>
      <c r="AZ929" s="12">
        <v>0</v>
      </c>
      <c r="BA929" s="12">
        <v>0</v>
      </c>
      <c r="BB929" s="12">
        <v>100</v>
      </c>
      <c r="BC929" s="12">
        <v>0</v>
      </c>
      <c r="BD929" s="12">
        <v>100</v>
      </c>
      <c r="BE929" s="12">
        <v>0</v>
      </c>
      <c r="BF929" s="18">
        <v>0.66477283777308571</v>
      </c>
      <c r="BG929" s="18">
        <v>17.205421164795453</v>
      </c>
      <c r="BH929" s="18">
        <v>82.129805997431461</v>
      </c>
      <c r="BI929" s="15"/>
      <c r="BJ929" s="19">
        <f t="shared" ca="1" si="102"/>
        <v>0.79952294063795493</v>
      </c>
      <c r="BK929" s="18">
        <f t="shared" ca="1" si="103"/>
        <v>110.12849597021496</v>
      </c>
      <c r="BL929" s="17">
        <f t="shared" si="104"/>
        <v>1.5491031765756613</v>
      </c>
      <c r="BM929" s="17">
        <f t="shared" ca="1" si="105"/>
        <v>2.006937224160148</v>
      </c>
      <c r="BN929" s="16">
        <f t="shared" si="106"/>
        <v>1.6988918447646901</v>
      </c>
    </row>
    <row r="930" spans="1:66" x14ac:dyDescent="0.2">
      <c r="A930">
        <v>45.85</v>
      </c>
      <c r="B930">
        <v>2.02</v>
      </c>
      <c r="C930">
        <v>1.04003</v>
      </c>
      <c r="D930">
        <v>0.57903000000000004</v>
      </c>
      <c r="E930">
        <v>0.41883999999999999</v>
      </c>
      <c r="F930">
        <v>2.7079</v>
      </c>
      <c r="G930">
        <v>2.40585</v>
      </c>
      <c r="I930" s="11">
        <f t="shared" si="100"/>
        <v>150.42650918635169</v>
      </c>
      <c r="J930" s="10">
        <f t="shared" si="101"/>
        <v>-130.3565091863517</v>
      </c>
      <c r="K930" s="2">
        <v>112.5</v>
      </c>
      <c r="L930" s="10">
        <v>16974.081364829526</v>
      </c>
      <c r="M930" s="10">
        <v>7833.136482939698</v>
      </c>
      <c r="N930" s="10">
        <v>65.184820647419059</v>
      </c>
      <c r="O930" s="10">
        <v>372.27502435191906</v>
      </c>
      <c r="P930" s="10">
        <v>373.43883700160501</v>
      </c>
      <c r="Q930" s="10">
        <v>4.8057278709989522</v>
      </c>
      <c r="R930" s="10">
        <v>1.2868848643555242</v>
      </c>
      <c r="S930" s="10">
        <v>80.820322894857554</v>
      </c>
      <c r="T930" s="14" t="s">
        <v>30</v>
      </c>
      <c r="U930" s="6">
        <v>9</v>
      </c>
      <c r="V930" s="14" t="s">
        <v>30</v>
      </c>
      <c r="W930" s="6">
        <v>6</v>
      </c>
      <c r="X930" s="14" t="s">
        <v>30</v>
      </c>
      <c r="Y930" s="6">
        <v>6</v>
      </c>
      <c r="Z930" s="14" t="s">
        <v>118</v>
      </c>
      <c r="AA930" s="9">
        <v>5</v>
      </c>
      <c r="AB930" s="7">
        <v>0.58725940468976034</v>
      </c>
      <c r="AC930" s="6">
        <v>15.038493034177165</v>
      </c>
      <c r="AD930" s="13">
        <v>84.374247561133075</v>
      </c>
      <c r="AE930" s="8"/>
      <c r="AF930" s="6"/>
      <c r="AG930" s="6"/>
      <c r="AH930" s="6"/>
      <c r="AI930" s="6"/>
      <c r="AJ930" s="6">
        <v>36.680441882629935</v>
      </c>
      <c r="AK930" s="6">
        <v>40.301031899024878</v>
      </c>
      <c r="AL930" s="6">
        <v>42.975013512611781</v>
      </c>
      <c r="AM930" s="6">
        <v>46</v>
      </c>
      <c r="AN930" s="6">
        <v>74.455004870383817</v>
      </c>
      <c r="AO930" s="6">
        <v>59.700012870764269</v>
      </c>
      <c r="AP930" s="6">
        <v>50</v>
      </c>
      <c r="AQ930" s="6">
        <v>124.215</v>
      </c>
      <c r="AR930" s="6">
        <v>43.385175441323689</v>
      </c>
      <c r="AS930" s="6">
        <v>33.683595175067779</v>
      </c>
      <c r="AT930" s="6">
        <v>2.1322889031141581</v>
      </c>
      <c r="AU930" s="6">
        <v>0.57638829353656262</v>
      </c>
      <c r="AV930" s="10">
        <v>2.007830636432923</v>
      </c>
      <c r="AW930" s="13">
        <v>933.59709250401249</v>
      </c>
      <c r="AX930" s="1" t="s">
        <v>156</v>
      </c>
      <c r="AY930" s="17">
        <v>130.35650918635201</v>
      </c>
      <c r="AZ930" s="12">
        <v>0</v>
      </c>
      <c r="BA930" s="12">
        <v>0</v>
      </c>
      <c r="BB930" s="12">
        <v>100</v>
      </c>
      <c r="BC930" s="12">
        <v>0</v>
      </c>
      <c r="BD930" s="12">
        <v>100</v>
      </c>
      <c r="BE930" s="12">
        <v>0</v>
      </c>
      <c r="BF930" s="18">
        <v>0.58725940468976034</v>
      </c>
      <c r="BG930" s="18">
        <v>15.038493034177165</v>
      </c>
      <c r="BH930" s="18">
        <v>84.374247561133075</v>
      </c>
      <c r="BI930" s="15"/>
      <c r="BJ930" s="19">
        <f t="shared" ca="1" si="102"/>
        <v>0.76422798598091646</v>
      </c>
      <c r="BK930" s="18">
        <f t="shared" ca="1" si="103"/>
        <v>126.81013454708852</v>
      </c>
      <c r="BL930" s="17">
        <f t="shared" si="104"/>
        <v>1.3168116774511824</v>
      </c>
      <c r="BM930" s="17">
        <f t="shared" ca="1" si="105"/>
        <v>1.9137898913598483</v>
      </c>
      <c r="BN930" s="16">
        <f t="shared" si="106"/>
        <v>1.6185685856454586</v>
      </c>
    </row>
    <row r="931" spans="1:66" x14ac:dyDescent="0.2">
      <c r="A931">
        <v>45.92</v>
      </c>
      <c r="B931">
        <v>2.02</v>
      </c>
      <c r="C931">
        <v>1.0337400000000001</v>
      </c>
      <c r="D931">
        <v>0.54442000000000002</v>
      </c>
      <c r="E931">
        <v>0.33248</v>
      </c>
      <c r="F931">
        <v>2.7084299999999999</v>
      </c>
      <c r="G931">
        <v>2.4112</v>
      </c>
      <c r="I931" s="11">
        <f t="shared" si="100"/>
        <v>150.65616797900262</v>
      </c>
      <c r="J931" s="10">
        <f t="shared" si="101"/>
        <v>-130.58616797900262</v>
      </c>
      <c r="K931" s="2">
        <v>112.5</v>
      </c>
      <c r="L931" s="10">
        <v>16999.917979002756</v>
      </c>
      <c r="M931" s="10">
        <v>7844.6423884515089</v>
      </c>
      <c r="N931" s="10">
        <v>65.284339457567796</v>
      </c>
      <c r="O931" s="10">
        <v>369.77685412033202</v>
      </c>
      <c r="P931" s="10">
        <v>370.65402027534589</v>
      </c>
      <c r="Q931" s="10">
        <v>4.5225615364024829</v>
      </c>
      <c r="R931" s="10">
        <v>1.2201571516863166</v>
      </c>
      <c r="S931" s="10">
        <v>60.914316320406144</v>
      </c>
      <c r="T931" s="14" t="s">
        <v>30</v>
      </c>
      <c r="U931" s="6">
        <v>9</v>
      </c>
      <c r="V931" s="14" t="s">
        <v>30</v>
      </c>
      <c r="W931" s="6">
        <v>6</v>
      </c>
      <c r="X931" s="14" t="s">
        <v>30</v>
      </c>
      <c r="Y931" s="6">
        <v>6</v>
      </c>
      <c r="Z931" s="14" t="s">
        <v>118</v>
      </c>
      <c r="AA931" s="9">
        <v>5</v>
      </c>
      <c r="AB931" s="7">
        <v>0.56211131995074481</v>
      </c>
      <c r="AC931" s="6">
        <v>14.42975825412509</v>
      </c>
      <c r="AD931" s="13">
        <v>85.008130425924165</v>
      </c>
      <c r="AE931" s="8"/>
      <c r="AF931" s="6"/>
      <c r="AG931" s="6"/>
      <c r="AH931" s="6"/>
      <c r="AI931" s="6"/>
      <c r="AJ931" s="6">
        <v>36.629362668262402</v>
      </c>
      <c r="AK931" s="6">
        <v>40.256139305517607</v>
      </c>
      <c r="AL931" s="6">
        <v>42.923509683555778</v>
      </c>
      <c r="AM931" s="6">
        <v>46</v>
      </c>
      <c r="AN931" s="6">
        <v>73.955370824066406</v>
      </c>
      <c r="AO931" s="6">
        <v>58.849054054118582</v>
      </c>
      <c r="AP931" s="6">
        <v>50</v>
      </c>
      <c r="AQ931" s="6">
        <v>124.215</v>
      </c>
      <c r="AR931" s="6">
        <v>43.098328025587023</v>
      </c>
      <c r="AS931" s="6">
        <v>33.402998275192871</v>
      </c>
      <c r="AT931" s="6">
        <v>2.1133585575589566</v>
      </c>
      <c r="AU931" s="6">
        <v>0.57378647327489707</v>
      </c>
      <c r="AV931" s="10">
        <v>2.0078192375003661</v>
      </c>
      <c r="AW931" s="13">
        <v>926.63505068836469</v>
      </c>
      <c r="AX931" s="1" t="s">
        <v>156</v>
      </c>
      <c r="AY931" s="17">
        <v>130.58616797900299</v>
      </c>
      <c r="AZ931" s="12">
        <v>0</v>
      </c>
      <c r="BA931" s="12">
        <v>0</v>
      </c>
      <c r="BB931" s="12">
        <v>100</v>
      </c>
      <c r="BC931" s="12">
        <v>0</v>
      </c>
      <c r="BD931" s="12">
        <v>100</v>
      </c>
      <c r="BE931" s="12">
        <v>0</v>
      </c>
      <c r="BF931" s="18">
        <v>0.56211131995074481</v>
      </c>
      <c r="BG931" s="18">
        <v>14.42975825412509</v>
      </c>
      <c r="BH931" s="18">
        <v>85.008130425924165</v>
      </c>
      <c r="BI931" s="15"/>
      <c r="BJ931" s="19">
        <f t="shared" ca="1" si="102"/>
        <v>0.75855031635730319</v>
      </c>
      <c r="BK931" s="18">
        <f t="shared" ca="1" si="103"/>
        <v>126.63417313410169</v>
      </c>
      <c r="BL931" s="17">
        <f t="shared" si="104"/>
        <v>1.2487949245536338</v>
      </c>
      <c r="BM931" s="17">
        <f t="shared" ca="1" si="105"/>
        <v>1.8981743522012151</v>
      </c>
      <c r="BN931" s="16">
        <f t="shared" si="106"/>
        <v>1.6015063782099141</v>
      </c>
    </row>
    <row r="932" spans="1:66" x14ac:dyDescent="0.2">
      <c r="A932">
        <v>45.97</v>
      </c>
      <c r="B932">
        <v>2.0699999999999998</v>
      </c>
      <c r="C932">
        <v>1.02766</v>
      </c>
      <c r="D932">
        <v>0.54639000000000004</v>
      </c>
      <c r="E932">
        <v>0.33201000000000003</v>
      </c>
      <c r="F932">
        <v>2.6524000000000001</v>
      </c>
      <c r="G932">
        <v>2.3668800000000001</v>
      </c>
      <c r="I932" s="11">
        <f t="shared" si="100"/>
        <v>150.82020997375326</v>
      </c>
      <c r="J932" s="10">
        <f t="shared" si="101"/>
        <v>-130.75020997375327</v>
      </c>
      <c r="K932" s="2">
        <v>112.5</v>
      </c>
      <c r="L932" s="10">
        <v>17018.372703412202</v>
      </c>
      <c r="M932" s="10">
        <v>7852.8608923885167</v>
      </c>
      <c r="N932" s="10">
        <v>65.355424321959745</v>
      </c>
      <c r="O932" s="10">
        <v>367.36208861825725</v>
      </c>
      <c r="P932" s="10">
        <v>368.23769474718847</v>
      </c>
      <c r="Q932" s="10">
        <v>4.5386793543497541</v>
      </c>
      <c r="R932" s="10">
        <v>1.2325406711732103</v>
      </c>
      <c r="S932" s="10">
        <v>60.805981175779095</v>
      </c>
      <c r="T932" s="14" t="s">
        <v>30</v>
      </c>
      <c r="U932" s="6">
        <v>9</v>
      </c>
      <c r="V932" s="14" t="s">
        <v>30</v>
      </c>
      <c r="W932" s="6">
        <v>6</v>
      </c>
      <c r="X932" s="14" t="s">
        <v>30</v>
      </c>
      <c r="Y932" s="6">
        <v>6</v>
      </c>
      <c r="Z932" s="14" t="s">
        <v>118</v>
      </c>
      <c r="AA932" s="9">
        <v>5</v>
      </c>
      <c r="AB932" s="7">
        <v>0.56651885105111432</v>
      </c>
      <c r="AC932" s="6">
        <v>14.533439939261058</v>
      </c>
      <c r="AD932" s="13">
        <v>84.900041209687828</v>
      </c>
      <c r="AE932" s="8"/>
      <c r="AF932" s="6"/>
      <c r="AG932" s="6"/>
      <c r="AH932" s="6"/>
      <c r="AI932" s="6"/>
      <c r="AJ932" s="6">
        <v>36.582036218640624</v>
      </c>
      <c r="AK932" s="6">
        <v>40.214544897003861</v>
      </c>
      <c r="AL932" s="6">
        <v>42.875773875550088</v>
      </c>
      <c r="AM932" s="6">
        <v>46</v>
      </c>
      <c r="AN932" s="6">
        <v>73.472417723651446</v>
      </c>
      <c r="AO932" s="6">
        <v>58.519762113568902</v>
      </c>
      <c r="AP932" s="6">
        <v>50</v>
      </c>
      <c r="AQ932" s="6">
        <v>124.215</v>
      </c>
      <c r="AR932" s="6">
        <v>42.852295356938242</v>
      </c>
      <c r="AS932" s="6">
        <v>33.162400402168316</v>
      </c>
      <c r="AT932" s="6">
        <v>2.0969696226016645</v>
      </c>
      <c r="AU932" s="6">
        <v>0.57156679445360303</v>
      </c>
      <c r="AV932" s="10">
        <v>2.0078111165959731</v>
      </c>
      <c r="AW932" s="13">
        <v>920.59423686797118</v>
      </c>
      <c r="AX932" s="1" t="s">
        <v>156</v>
      </c>
      <c r="AY932" s="17">
        <v>130.75020997375299</v>
      </c>
      <c r="AZ932" s="12">
        <v>0</v>
      </c>
      <c r="BA932" s="12">
        <v>0</v>
      </c>
      <c r="BB932" s="12">
        <v>100</v>
      </c>
      <c r="BC932" s="12">
        <v>0</v>
      </c>
      <c r="BD932" s="12">
        <v>100</v>
      </c>
      <c r="BE932" s="12">
        <v>0</v>
      </c>
      <c r="BF932" s="18">
        <v>0.56651885105111432</v>
      </c>
      <c r="BG932" s="18">
        <v>14.533439939261058</v>
      </c>
      <c r="BH932" s="18">
        <v>84.900041209687828</v>
      </c>
      <c r="BI932" s="15"/>
      <c r="BJ932" s="19">
        <f t="shared" ca="1" si="102"/>
        <v>0.76123943835000107</v>
      </c>
      <c r="BK932" s="18">
        <f t="shared" ca="1" si="103"/>
        <v>125.24436060611899</v>
      </c>
      <c r="BL932" s="17">
        <f t="shared" si="104"/>
        <v>1.2616957645625266</v>
      </c>
      <c r="BM932" s="17">
        <f t="shared" ca="1" si="105"/>
        <v>1.9047227586390685</v>
      </c>
      <c r="BN932" s="16">
        <f t="shared" si="106"/>
        <v>1.606726795074698</v>
      </c>
    </row>
    <row r="933" spans="1:66" x14ac:dyDescent="0.2">
      <c r="A933">
        <v>46.02</v>
      </c>
      <c r="B933">
        <v>2.02</v>
      </c>
      <c r="C933">
        <v>1.0801799999999999</v>
      </c>
      <c r="D933">
        <v>0.59531999999999996</v>
      </c>
      <c r="E933">
        <v>0.43414000000000003</v>
      </c>
      <c r="F933">
        <v>2.6575000000000002</v>
      </c>
      <c r="G933">
        <v>2.3742800000000002</v>
      </c>
      <c r="I933" s="11">
        <f t="shared" si="100"/>
        <v>150.98425196850394</v>
      </c>
      <c r="J933" s="10">
        <f t="shared" si="101"/>
        <v>-130.91425196850395</v>
      </c>
      <c r="K933" s="2">
        <v>112.5</v>
      </c>
      <c r="L933" s="10">
        <v>17036.827427821652</v>
      </c>
      <c r="M933" s="10">
        <v>7861.0793963255255</v>
      </c>
      <c r="N933" s="10">
        <v>65.426509186351709</v>
      </c>
      <c r="O933" s="10">
        <v>388.22121430394185</v>
      </c>
      <c r="P933" s="10">
        <v>389.43581078142404</v>
      </c>
      <c r="Q933" s="10">
        <v>4.9390066803192765</v>
      </c>
      <c r="R933" s="10">
        <v>1.2682466644269033</v>
      </c>
      <c r="S933" s="10">
        <v>84.346977602929655</v>
      </c>
      <c r="T933" s="14" t="s">
        <v>30</v>
      </c>
      <c r="U933" s="6">
        <v>9</v>
      </c>
      <c r="V933" s="14" t="s">
        <v>30</v>
      </c>
      <c r="W933" s="6">
        <v>6</v>
      </c>
      <c r="X933" s="14" t="s">
        <v>30</v>
      </c>
      <c r="Y933" s="6">
        <v>6</v>
      </c>
      <c r="Z933" s="14" t="s">
        <v>118</v>
      </c>
      <c r="AA933" s="9">
        <v>5</v>
      </c>
      <c r="AB933" s="7">
        <v>0.58257029170410135</v>
      </c>
      <c r="AC933" s="6">
        <v>14.921764314240235</v>
      </c>
      <c r="AD933" s="13">
        <v>84.495665394055663</v>
      </c>
      <c r="AE933" s="8"/>
      <c r="AF933" s="6"/>
      <c r="AG933" s="6"/>
      <c r="AH933" s="6"/>
      <c r="AI933" s="6"/>
      <c r="AJ933" s="6">
        <v>36.916524416622948</v>
      </c>
      <c r="AK933" s="6">
        <v>40.508520256066802</v>
      </c>
      <c r="AL933" s="6">
        <v>43.212826760543898</v>
      </c>
      <c r="AM933" s="6">
        <v>46</v>
      </c>
      <c r="AN933" s="6">
        <v>77.644242860788367</v>
      </c>
      <c r="AO933" s="6">
        <v>62.254946940815735</v>
      </c>
      <c r="AP933" s="6">
        <v>50</v>
      </c>
      <c r="AQ933" s="6">
        <v>124.215</v>
      </c>
      <c r="AR933" s="6">
        <v>44.761831090321458</v>
      </c>
      <c r="AS933" s="6">
        <v>35.026566681692842</v>
      </c>
      <c r="AT933" s="6">
        <v>2.2114647791194399</v>
      </c>
      <c r="AU933" s="6">
        <v>0.58681746290560743</v>
      </c>
      <c r="AV933" s="10">
        <v>2.0078030132851201</v>
      </c>
      <c r="AW933" s="13">
        <v>973.58952695356015</v>
      </c>
      <c r="AX933" s="1" t="s">
        <v>156</v>
      </c>
      <c r="AY933" s="17">
        <v>130.914251968504</v>
      </c>
      <c r="AZ933" s="12">
        <v>0</v>
      </c>
      <c r="BA933" s="12">
        <v>0</v>
      </c>
      <c r="BB933" s="12">
        <v>100</v>
      </c>
      <c r="BC933" s="12">
        <v>0</v>
      </c>
      <c r="BD933" s="12">
        <v>100</v>
      </c>
      <c r="BE933" s="12">
        <v>0</v>
      </c>
      <c r="BF933" s="18">
        <v>0.58257029170410135</v>
      </c>
      <c r="BG933" s="18">
        <v>14.921764314240235</v>
      </c>
      <c r="BH933" s="18">
        <v>84.495665394055663</v>
      </c>
      <c r="BI933" s="15"/>
      <c r="BJ933" s="19">
        <f t="shared" ca="1" si="102"/>
        <v>0.75729585599570493</v>
      </c>
      <c r="BK933" s="18">
        <f t="shared" ca="1" si="103"/>
        <v>133.20262756389744</v>
      </c>
      <c r="BL933" s="17">
        <f t="shared" si="104"/>
        <v>1.2966083246242215</v>
      </c>
      <c r="BM933" s="17">
        <f t="shared" ca="1" si="105"/>
        <v>1.8938624922501657</v>
      </c>
      <c r="BN933" s="16">
        <f t="shared" si="106"/>
        <v>1.6030152180691712</v>
      </c>
    </row>
    <row r="934" spans="1:66" x14ac:dyDescent="0.2">
      <c r="A934">
        <v>46.07</v>
      </c>
      <c r="B934">
        <v>2.0699999999999998</v>
      </c>
      <c r="C934">
        <v>1.0906800000000001</v>
      </c>
      <c r="D934">
        <v>0.61021000000000003</v>
      </c>
      <c r="E934">
        <v>0.36703999999999998</v>
      </c>
      <c r="F934">
        <v>2.6511999999999998</v>
      </c>
      <c r="G934">
        <v>2.3713500000000001</v>
      </c>
      <c r="I934" s="11">
        <f t="shared" si="100"/>
        <v>151.14829396325459</v>
      </c>
      <c r="J934" s="10">
        <f t="shared" si="101"/>
        <v>-131.07829396325459</v>
      </c>
      <c r="K934" s="2">
        <v>112.5</v>
      </c>
      <c r="L934" s="10">
        <v>17055.282152231099</v>
      </c>
      <c r="M934" s="10">
        <v>7869.2979002625334</v>
      </c>
      <c r="N934" s="10">
        <v>65.497594050743658</v>
      </c>
      <c r="O934" s="10">
        <v>392.39145077956431</v>
      </c>
      <c r="P934" s="10">
        <v>393.38332863971789</v>
      </c>
      <c r="Q934" s="10">
        <v>5.0608312027735227</v>
      </c>
      <c r="R934" s="10">
        <v>1.2864884793855895</v>
      </c>
      <c r="S934" s="10">
        <v>68.880406955110175</v>
      </c>
      <c r="T934" s="14" t="s">
        <v>30</v>
      </c>
      <c r="U934" s="6">
        <v>9</v>
      </c>
      <c r="V934" s="14" t="s">
        <v>30</v>
      </c>
      <c r="W934" s="6">
        <v>6</v>
      </c>
      <c r="X934" s="14" t="s">
        <v>30</v>
      </c>
      <c r="Y934" s="6">
        <v>6</v>
      </c>
      <c r="Z934" s="14" t="s">
        <v>118</v>
      </c>
      <c r="AA934" s="9">
        <v>5</v>
      </c>
      <c r="AB934" s="7">
        <v>0.5895577386384474</v>
      </c>
      <c r="AC934" s="6">
        <v>15.096265562747789</v>
      </c>
      <c r="AD934" s="13">
        <v>84.314176698613764</v>
      </c>
      <c r="AE934" s="8"/>
      <c r="AF934" s="6"/>
      <c r="AG934" s="6"/>
      <c r="AH934" s="6"/>
      <c r="AI934" s="6"/>
      <c r="AJ934" s="6">
        <v>36.975559862566229</v>
      </c>
      <c r="AK934" s="6">
        <v>40.56040541089974</v>
      </c>
      <c r="AL934" s="6">
        <v>43.272235481678727</v>
      </c>
      <c r="AM934" s="6">
        <v>46</v>
      </c>
      <c r="AN934" s="6">
        <v>78.478290155912859</v>
      </c>
      <c r="AO934" s="6">
        <v>63.022823135146325</v>
      </c>
      <c r="AP934" s="6">
        <v>50</v>
      </c>
      <c r="AQ934" s="6">
        <v>124.215</v>
      </c>
      <c r="AR934" s="6">
        <v>45.089149646745071</v>
      </c>
      <c r="AS934" s="6">
        <v>35.34580749033428</v>
      </c>
      <c r="AT934" s="6">
        <v>2.2307645098008257</v>
      </c>
      <c r="AU934" s="6">
        <v>0.58930527403237187</v>
      </c>
      <c r="AV934" s="10">
        <v>2.0077949275106963</v>
      </c>
      <c r="AW934" s="13">
        <v>983.45832159929478</v>
      </c>
      <c r="AX934" s="1" t="s">
        <v>156</v>
      </c>
      <c r="AY934" s="17">
        <v>131.07829396325499</v>
      </c>
      <c r="AZ934" s="12">
        <v>0</v>
      </c>
      <c r="BA934" s="12">
        <v>0</v>
      </c>
      <c r="BB934" s="12">
        <v>100</v>
      </c>
      <c r="BC934" s="12">
        <v>0</v>
      </c>
      <c r="BD934" s="12">
        <v>100</v>
      </c>
      <c r="BE934" s="12">
        <v>0</v>
      </c>
      <c r="BF934" s="18">
        <v>0.5895577386384474</v>
      </c>
      <c r="BG934" s="18">
        <v>15.096265562747789</v>
      </c>
      <c r="BH934" s="18">
        <v>84.314176698613764</v>
      </c>
      <c r="BI934" s="15"/>
      <c r="BJ934" s="19">
        <f t="shared" ca="1" si="102"/>
        <v>0.75815003861668961</v>
      </c>
      <c r="BK934" s="18">
        <f t="shared" ca="1" si="103"/>
        <v>134.3227847249558</v>
      </c>
      <c r="BL934" s="17">
        <f t="shared" si="104"/>
        <v>1.3149945203647682</v>
      </c>
      <c r="BM934" s="17">
        <f t="shared" ca="1" si="105"/>
        <v>1.8955947848515018</v>
      </c>
      <c r="BN934" s="16">
        <f t="shared" si="106"/>
        <v>1.6056780925025562</v>
      </c>
    </row>
    <row r="935" spans="1:66" x14ac:dyDescent="0.2">
      <c r="A935">
        <v>46.12</v>
      </c>
      <c r="B935">
        <v>2.0699999999999998</v>
      </c>
      <c r="C935">
        <v>1.06565</v>
      </c>
      <c r="D935">
        <v>0.58953999999999995</v>
      </c>
      <c r="E935">
        <v>0.37734000000000001</v>
      </c>
      <c r="F935">
        <v>2.6469499999999999</v>
      </c>
      <c r="G935">
        <v>2.3720300000000001</v>
      </c>
      <c r="I935" s="11">
        <f t="shared" ref="I935:I998" si="107">IF(A935="(m)",0,A935/0.3048)</f>
        <v>151.31233595800524</v>
      </c>
      <c r="J935" s="10">
        <f t="shared" ref="J935:J998" si="108">$J$7-I935</f>
        <v>-131.24233595800524</v>
      </c>
      <c r="K935" s="2">
        <v>112.5</v>
      </c>
      <c r="L935" s="10">
        <v>17073.736876640545</v>
      </c>
      <c r="M935" s="10">
        <v>7877.5164041995413</v>
      </c>
      <c r="N935" s="10">
        <v>65.568678915135607</v>
      </c>
      <c r="O935" s="10">
        <v>382.45040135243772</v>
      </c>
      <c r="P935" s="10">
        <v>383.47646701823192</v>
      </c>
      <c r="Q935" s="10">
        <v>4.8917168388293142</v>
      </c>
      <c r="R935" s="10">
        <v>1.2756237369310965</v>
      </c>
      <c r="S935" s="10">
        <v>71.254560124596622</v>
      </c>
      <c r="T935" s="14" t="s">
        <v>30</v>
      </c>
      <c r="U935" s="6">
        <v>9</v>
      </c>
      <c r="V935" s="14" t="s">
        <v>30</v>
      </c>
      <c r="W935" s="6">
        <v>6</v>
      </c>
      <c r="X935" s="14" t="s">
        <v>30</v>
      </c>
      <c r="Y935" s="6">
        <v>6</v>
      </c>
      <c r="Z935" s="14" t="s">
        <v>118</v>
      </c>
      <c r="AA935" s="9">
        <v>5</v>
      </c>
      <c r="AB935" s="7">
        <v>0.58416708282928198</v>
      </c>
      <c r="AC935" s="6">
        <v>14.961343438294222</v>
      </c>
      <c r="AD935" s="13">
        <v>84.454489478876496</v>
      </c>
      <c r="AE935" s="8"/>
      <c r="AF935" s="6"/>
      <c r="AG935" s="6"/>
      <c r="AH935" s="6"/>
      <c r="AI935" s="6"/>
      <c r="AJ935" s="6">
        <v>36.811006918900702</v>
      </c>
      <c r="AK935" s="6">
        <v>40.41578298400389</v>
      </c>
      <c r="AL935" s="6">
        <v>43.106582799657701</v>
      </c>
      <c r="AM935" s="6">
        <v>46</v>
      </c>
      <c r="AN935" s="6">
        <v>76.490080270487539</v>
      </c>
      <c r="AO935" s="6">
        <v>61.301094733893613</v>
      </c>
      <c r="AP935" s="6">
        <v>50</v>
      </c>
      <c r="AQ935" s="6">
        <v>124.215</v>
      </c>
      <c r="AR935" s="6">
        <v>44.189188625868908</v>
      </c>
      <c r="AS935" s="6">
        <v>34.466694894255518</v>
      </c>
      <c r="AT935" s="6">
        <v>2.1732689297730579</v>
      </c>
      <c r="AU935" s="6">
        <v>0.58169644432477696</v>
      </c>
      <c r="AV935" s="10">
        <v>2.0077868592158361</v>
      </c>
      <c r="AW935" s="13">
        <v>958.69116754557979</v>
      </c>
      <c r="AX935" s="1" t="s">
        <v>156</v>
      </c>
      <c r="AY935" s="17">
        <v>131.24233595800499</v>
      </c>
      <c r="AZ935" s="12">
        <v>0</v>
      </c>
      <c r="BA935" s="12">
        <v>0</v>
      </c>
      <c r="BB935" s="12">
        <v>100</v>
      </c>
      <c r="BC935" s="12">
        <v>0</v>
      </c>
      <c r="BD935" s="12">
        <v>100</v>
      </c>
      <c r="BE935" s="12">
        <v>0</v>
      </c>
      <c r="BF935" s="18">
        <v>0.58416708282928198</v>
      </c>
      <c r="BG935" s="18">
        <v>14.961343438294222</v>
      </c>
      <c r="BH935" s="18">
        <v>84.454489478876496</v>
      </c>
      <c r="BI935" s="15"/>
      <c r="BJ935" s="19">
        <f t="shared" ca="1" si="102"/>
        <v>0.76102974019625391</v>
      </c>
      <c r="BK935" s="18">
        <f t="shared" ca="1" si="103"/>
        <v>130.26502040413152</v>
      </c>
      <c r="BL935" s="17">
        <f t="shared" si="104"/>
        <v>1.3046679671490427</v>
      </c>
      <c r="BM935" s="17">
        <f t="shared" ca="1" si="105"/>
        <v>1.9026434001787682</v>
      </c>
      <c r="BN935" s="16">
        <f t="shared" si="106"/>
        <v>1.6088800626034141</v>
      </c>
    </row>
    <row r="936" spans="1:66" x14ac:dyDescent="0.2">
      <c r="A936">
        <v>46.17</v>
      </c>
      <c r="B936">
        <v>2.02</v>
      </c>
      <c r="C936">
        <v>0.99514999999999998</v>
      </c>
      <c r="D936">
        <v>0.54661999999999999</v>
      </c>
      <c r="E936">
        <v>0.37785000000000002</v>
      </c>
      <c r="F936">
        <v>2.6549499999999999</v>
      </c>
      <c r="G936">
        <v>2.37988</v>
      </c>
      <c r="I936" s="11">
        <f t="shared" si="107"/>
        <v>151.47637795275591</v>
      </c>
      <c r="J936" s="10">
        <f t="shared" si="108"/>
        <v>-131.40637795275592</v>
      </c>
      <c r="K936" s="2">
        <v>112.5</v>
      </c>
      <c r="L936" s="10">
        <v>17092.191601049995</v>
      </c>
      <c r="M936" s="10">
        <v>7885.7349081365501</v>
      </c>
      <c r="N936" s="10">
        <v>65.639763779527556</v>
      </c>
      <c r="O936" s="10">
        <v>354.45024215897297</v>
      </c>
      <c r="P936" s="10">
        <v>355.47800061902706</v>
      </c>
      <c r="Q936" s="10">
        <v>4.5405611300491806</v>
      </c>
      <c r="R936" s="10">
        <v>1.2773114291580006</v>
      </c>
      <c r="S936" s="10">
        <v>71.372115281532359</v>
      </c>
      <c r="T936" s="14" t="s">
        <v>30</v>
      </c>
      <c r="U936" s="6">
        <v>9</v>
      </c>
      <c r="V936" s="14" t="s">
        <v>30</v>
      </c>
      <c r="W936" s="6">
        <v>6</v>
      </c>
      <c r="X936" s="14" t="s">
        <v>30</v>
      </c>
      <c r="Y936" s="6">
        <v>6</v>
      </c>
      <c r="Z936" s="14" t="s">
        <v>118</v>
      </c>
      <c r="AA936" s="9">
        <v>5</v>
      </c>
      <c r="AB936" s="7">
        <v>0.58265615749250799</v>
      </c>
      <c r="AC936" s="6">
        <v>14.923888181270755</v>
      </c>
      <c r="AD936" s="13">
        <v>84.493455661236737</v>
      </c>
      <c r="AE936" s="8"/>
      <c r="AF936" s="6"/>
      <c r="AG936" s="6"/>
      <c r="AH936" s="6"/>
      <c r="AI936" s="6"/>
      <c r="AJ936" s="6">
        <v>36.332490198362848</v>
      </c>
      <c r="AK936" s="6">
        <v>39.995221813684132</v>
      </c>
      <c r="AL936" s="6">
        <v>42.623815550202181</v>
      </c>
      <c r="AM936" s="6">
        <v>46</v>
      </c>
      <c r="AN936" s="6">
        <v>70.890048431794597</v>
      </c>
      <c r="AO936" s="6">
        <v>56.651141648605986</v>
      </c>
      <c r="AP936" s="6">
        <v>50</v>
      </c>
      <c r="AQ936" s="6">
        <v>124.215</v>
      </c>
      <c r="AR936" s="6">
        <v>41.554469646309762</v>
      </c>
      <c r="AS936" s="6">
        <v>31.893711281162652</v>
      </c>
      <c r="AT936" s="6">
        <v>2.0134127729933451</v>
      </c>
      <c r="AU936" s="6">
        <v>0.56020762190967832</v>
      </c>
      <c r="AV936" s="10">
        <v>2.0077788083439216</v>
      </c>
      <c r="AW936" s="13">
        <v>888.6950015475677</v>
      </c>
      <c r="AX936" s="1" t="s">
        <v>156</v>
      </c>
      <c r="AY936" s="17">
        <v>131.406377952756</v>
      </c>
      <c r="AZ936" s="12">
        <v>0</v>
      </c>
      <c r="BA936" s="12">
        <v>0</v>
      </c>
      <c r="BB936" s="12">
        <v>100</v>
      </c>
      <c r="BC936" s="12">
        <v>0</v>
      </c>
      <c r="BD936" s="12">
        <v>100</v>
      </c>
      <c r="BE936" s="12">
        <v>0</v>
      </c>
      <c r="BF936" s="18">
        <v>0.58265615749250799</v>
      </c>
      <c r="BG936" s="18">
        <v>14.923888181270755</v>
      </c>
      <c r="BH936" s="18">
        <v>84.493455661236737</v>
      </c>
      <c r="BI936" s="15"/>
      <c r="BJ936" s="19">
        <f t="shared" ca="1" si="102"/>
        <v>0.77271693383266127</v>
      </c>
      <c r="BK936" s="18">
        <f t="shared" ca="1" si="103"/>
        <v>118.60376804151895</v>
      </c>
      <c r="BL936" s="17">
        <f t="shared" si="104"/>
        <v>1.3087758914604819</v>
      </c>
      <c r="BM936" s="17">
        <f t="shared" ca="1" si="105"/>
        <v>1.9328087925581163</v>
      </c>
      <c r="BN936" s="16">
        <f t="shared" si="106"/>
        <v>1.6282292472694553</v>
      </c>
    </row>
    <row r="937" spans="1:66" x14ac:dyDescent="0.2">
      <c r="A937">
        <v>46.22</v>
      </c>
      <c r="B937">
        <v>0.49</v>
      </c>
      <c r="C937">
        <v>0.91840999999999995</v>
      </c>
      <c r="D937">
        <v>0.52780000000000005</v>
      </c>
      <c r="E937">
        <v>0.31503999999999999</v>
      </c>
      <c r="F937">
        <v>2.6482299999999999</v>
      </c>
      <c r="G937">
        <v>2.3769</v>
      </c>
      <c r="I937" s="11">
        <f t="shared" si="107"/>
        <v>151.64041994750656</v>
      </c>
      <c r="J937" s="10">
        <f t="shared" si="108"/>
        <v>-131.57041994750656</v>
      </c>
      <c r="K937" s="2">
        <v>112.5</v>
      </c>
      <c r="L937" s="10">
        <v>17110.646325459442</v>
      </c>
      <c r="M937" s="10">
        <v>7893.953412073558</v>
      </c>
      <c r="N937" s="10">
        <v>65.710848643919519</v>
      </c>
      <c r="O937" s="10">
        <v>323.97177100285268</v>
      </c>
      <c r="P937" s="10">
        <v>324.79105023258768</v>
      </c>
      <c r="Q937" s="10">
        <v>4.3865827880351524</v>
      </c>
      <c r="R937" s="10">
        <v>1.3505861029402921</v>
      </c>
      <c r="S937" s="10">
        <v>56.894390953819382</v>
      </c>
      <c r="T937" s="14" t="s">
        <v>30</v>
      </c>
      <c r="U937" s="6">
        <v>9</v>
      </c>
      <c r="V937" s="14" t="s">
        <v>30</v>
      </c>
      <c r="W937" s="6">
        <v>6</v>
      </c>
      <c r="X937" s="14" t="s">
        <v>30</v>
      </c>
      <c r="Y937" s="6">
        <v>6</v>
      </c>
      <c r="Z937" s="14" t="s">
        <v>118</v>
      </c>
      <c r="AA937" s="9">
        <v>5</v>
      </c>
      <c r="AB937" s="7">
        <v>0.61106566769421988</v>
      </c>
      <c r="AC937" s="6">
        <v>15.65530595919563</v>
      </c>
      <c r="AD937" s="13">
        <v>83.73362837311015</v>
      </c>
      <c r="AE937" s="8"/>
      <c r="AF937" s="6"/>
      <c r="AG937" s="6"/>
      <c r="AH937" s="6"/>
      <c r="AI937" s="6"/>
      <c r="AJ937" s="6">
        <v>35.760181951396902</v>
      </c>
      <c r="AK937" s="6">
        <v>39.492209924679898</v>
      </c>
      <c r="AL937" s="6">
        <v>42.044359600387033</v>
      </c>
      <c r="AM937" s="6">
        <v>46</v>
      </c>
      <c r="AN937" s="6">
        <v>64.794354200570538</v>
      </c>
      <c r="AO937" s="6">
        <v>51.936058155634157</v>
      </c>
      <c r="AP937" s="6">
        <v>50</v>
      </c>
      <c r="AQ937" s="6">
        <v>124.215</v>
      </c>
      <c r="AR937" s="6">
        <v>38.420930530792091</v>
      </c>
      <c r="AS937" s="6">
        <v>28.833664625266923</v>
      </c>
      <c r="AT937" s="6">
        <v>1.8338400545685443</v>
      </c>
      <c r="AU937" s="6">
        <v>0.53533309101854054</v>
      </c>
      <c r="AV937" s="10">
        <v>2.0077707748385767</v>
      </c>
      <c r="AW937" s="13">
        <v>811.97762558146917</v>
      </c>
      <c r="AX937" s="1" t="s">
        <v>156</v>
      </c>
      <c r="AY937" s="17">
        <v>131.57041994750699</v>
      </c>
      <c r="AZ937" s="12">
        <v>0</v>
      </c>
      <c r="BA937" s="12">
        <v>0</v>
      </c>
      <c r="BB937" s="12">
        <v>100</v>
      </c>
      <c r="BC937" s="12">
        <v>0</v>
      </c>
      <c r="BD937" s="12">
        <v>100</v>
      </c>
      <c r="BE937" s="12">
        <v>0</v>
      </c>
      <c r="BF937" s="18">
        <v>0.61106566769421988</v>
      </c>
      <c r="BG937" s="18">
        <v>15.65530595919563</v>
      </c>
      <c r="BH937" s="18">
        <v>83.73362837311015</v>
      </c>
      <c r="BI937" s="15"/>
      <c r="BJ937" s="19">
        <f t="shared" ca="1" si="102"/>
        <v>0.79412797528825296</v>
      </c>
      <c r="BK937" s="18">
        <f t="shared" ca="1" si="103"/>
        <v>105.02454123193758</v>
      </c>
      <c r="BL937" s="17">
        <f t="shared" si="104"/>
        <v>1.3871243545692533</v>
      </c>
      <c r="BM937" s="17">
        <f t="shared" ca="1" si="105"/>
        <v>1.9884960952240374</v>
      </c>
      <c r="BN937" s="16">
        <f t="shared" si="106"/>
        <v>1.6708021050234485</v>
      </c>
    </row>
    <row r="938" spans="1:66" x14ac:dyDescent="0.2">
      <c r="A938">
        <v>46.27</v>
      </c>
      <c r="B938">
        <v>2.0699999999999998</v>
      </c>
      <c r="C938">
        <v>0.93701999999999996</v>
      </c>
      <c r="D938">
        <v>0.49337999999999999</v>
      </c>
      <c r="E938">
        <v>0.28537000000000001</v>
      </c>
      <c r="F938">
        <v>2.6488</v>
      </c>
      <c r="G938">
        <v>2.3809300000000002</v>
      </c>
      <c r="I938" s="11">
        <f t="shared" si="107"/>
        <v>151.80446194225723</v>
      </c>
      <c r="J938" s="10">
        <f t="shared" si="108"/>
        <v>-131.73446194225724</v>
      </c>
      <c r="K938" s="2">
        <v>112.5</v>
      </c>
      <c r="L938" s="10">
        <v>17129.101049868892</v>
      </c>
      <c r="M938" s="10">
        <v>7902.1719160105667</v>
      </c>
      <c r="N938" s="10">
        <v>65.781933508311468</v>
      </c>
      <c r="O938" s="10">
        <v>331.36301869917008</v>
      </c>
      <c r="P938" s="10">
        <v>332.08381713343357</v>
      </c>
      <c r="Q938" s="10">
        <v>4.1049709637990812</v>
      </c>
      <c r="R938" s="10">
        <v>1.236124963641235</v>
      </c>
      <c r="S938" s="10">
        <v>50.055446823852108</v>
      </c>
      <c r="T938" s="14" t="s">
        <v>30</v>
      </c>
      <c r="U938" s="6">
        <v>9</v>
      </c>
      <c r="V938" s="14" t="s">
        <v>30</v>
      </c>
      <c r="W938" s="6">
        <v>6</v>
      </c>
      <c r="X938" s="14" t="s">
        <v>30</v>
      </c>
      <c r="Y938" s="6">
        <v>6</v>
      </c>
      <c r="Z938" s="14" t="s">
        <v>118</v>
      </c>
      <c r="AA938" s="9">
        <v>5</v>
      </c>
      <c r="AB938" s="7">
        <v>0.56789989520416384</v>
      </c>
      <c r="AC938" s="6">
        <v>14.566183317804516</v>
      </c>
      <c r="AD938" s="13">
        <v>84.86591678699132</v>
      </c>
      <c r="AE938" s="8"/>
      <c r="AF938" s="6"/>
      <c r="AG938" s="6"/>
      <c r="AH938" s="6"/>
      <c r="AI938" s="6"/>
      <c r="AJ938" s="6">
        <v>35.896068587049093</v>
      </c>
      <c r="AK938" s="6">
        <v>39.611646054686418</v>
      </c>
      <c r="AL938" s="6">
        <v>42.182147400257875</v>
      </c>
      <c r="AM938" s="6">
        <v>46</v>
      </c>
      <c r="AN938" s="6">
        <v>66.272603739834011</v>
      </c>
      <c r="AO938" s="6">
        <v>52.565651417410919</v>
      </c>
      <c r="AP938" s="6">
        <v>50</v>
      </c>
      <c r="AQ938" s="6">
        <v>124.215</v>
      </c>
      <c r="AR938" s="6">
        <v>39.166263531028434</v>
      </c>
      <c r="AS938" s="6">
        <v>29.561069245585426</v>
      </c>
      <c r="AT938" s="6">
        <v>1.8742026115587829</v>
      </c>
      <c r="AU938" s="6">
        <v>0.54094607786281845</v>
      </c>
      <c r="AV938" s="10">
        <v>2.007762758643671</v>
      </c>
      <c r="AW938" s="13">
        <v>830.2095428335839</v>
      </c>
      <c r="AX938" s="1" t="s">
        <v>156</v>
      </c>
      <c r="AY938" s="17">
        <v>131.73446194225701</v>
      </c>
      <c r="AZ938" s="12">
        <v>0</v>
      </c>
      <c r="BA938" s="12">
        <v>0</v>
      </c>
      <c r="BB938" s="12">
        <v>100</v>
      </c>
      <c r="BC938" s="12">
        <v>0</v>
      </c>
      <c r="BD938" s="12">
        <v>100</v>
      </c>
      <c r="BE938" s="12">
        <v>0</v>
      </c>
      <c r="BF938" s="18">
        <v>0.56789989520416384</v>
      </c>
      <c r="BG938" s="18">
        <v>14.566183317804516</v>
      </c>
      <c r="BH938" s="18">
        <v>84.86591678699132</v>
      </c>
      <c r="BI938" s="15"/>
      <c r="BJ938" s="19">
        <f t="shared" ca="1" si="102"/>
        <v>0.77923810882872713</v>
      </c>
      <c r="BK938" s="18">
        <f t="shared" ca="1" si="103"/>
        <v>109.4786311995107</v>
      </c>
      <c r="BL938" s="17">
        <f t="shared" si="104"/>
        <v>1.2688489952490638</v>
      </c>
      <c r="BM938" s="17">
        <f t="shared" ca="1" si="105"/>
        <v>1.9489054243594663</v>
      </c>
      <c r="BN938" s="16">
        <f t="shared" si="106"/>
        <v>1.6341043316282313</v>
      </c>
    </row>
    <row r="939" spans="1:66" x14ac:dyDescent="0.2">
      <c r="A939">
        <v>46.32</v>
      </c>
      <c r="B939">
        <v>2.02</v>
      </c>
      <c r="C939">
        <v>0.97472000000000003</v>
      </c>
      <c r="D939">
        <v>0.49865999999999999</v>
      </c>
      <c r="E939">
        <v>0.41663</v>
      </c>
      <c r="F939">
        <v>2.6389</v>
      </c>
      <c r="G939">
        <v>2.3733</v>
      </c>
      <c r="I939" s="11">
        <f t="shared" si="107"/>
        <v>151.96850393700788</v>
      </c>
      <c r="J939" s="10">
        <f t="shared" si="108"/>
        <v>-131.89850393700789</v>
      </c>
      <c r="K939" s="2">
        <v>112.5</v>
      </c>
      <c r="L939" s="10">
        <v>17147.555774278339</v>
      </c>
      <c r="M939" s="10">
        <v>7910.3904199475746</v>
      </c>
      <c r="N939" s="10">
        <v>65.853018372703403</v>
      </c>
      <c r="O939" s="10">
        <v>346.33615347354771</v>
      </c>
      <c r="P939" s="10">
        <v>347.49263068144086</v>
      </c>
      <c r="Q939" s="10">
        <v>4.1481699885511567</v>
      </c>
      <c r="R939" s="10">
        <v>1.1937432976395794</v>
      </c>
      <c r="S939" s="10">
        <v>80.310917214802686</v>
      </c>
      <c r="T939" s="14" t="s">
        <v>30</v>
      </c>
      <c r="U939" s="6">
        <v>9</v>
      </c>
      <c r="V939" s="14" t="s">
        <v>30</v>
      </c>
      <c r="W939" s="6">
        <v>6</v>
      </c>
      <c r="X939" s="14" t="s">
        <v>30</v>
      </c>
      <c r="Y939" s="6">
        <v>6</v>
      </c>
      <c r="Z939" s="14" t="s">
        <v>118</v>
      </c>
      <c r="AA939" s="9">
        <v>5</v>
      </c>
      <c r="AB939" s="7">
        <v>0.55148999839832413</v>
      </c>
      <c r="AC939" s="6">
        <v>14.184897924272519</v>
      </c>
      <c r="AD939" s="13">
        <v>85.263612077329157</v>
      </c>
      <c r="AE939" s="8"/>
      <c r="AF939" s="6"/>
      <c r="AG939" s="6"/>
      <c r="AH939" s="6"/>
      <c r="AI939" s="6"/>
      <c r="AJ939" s="6">
        <v>36.167415102787686</v>
      </c>
      <c r="AK939" s="6">
        <v>39.850137353303793</v>
      </c>
      <c r="AL939" s="6">
        <v>42.456909915951073</v>
      </c>
      <c r="AM939" s="6">
        <v>46</v>
      </c>
      <c r="AN939" s="6">
        <v>69.267230694709539</v>
      </c>
      <c r="AO939" s="6">
        <v>54.866841153129258</v>
      </c>
      <c r="AP939" s="6">
        <v>50</v>
      </c>
      <c r="AQ939" s="6">
        <v>124.215</v>
      </c>
      <c r="AR939" s="6">
        <v>40.709918890617516</v>
      </c>
      <c r="AS939" s="6">
        <v>31.067980934696919</v>
      </c>
      <c r="AT939" s="6">
        <v>1.959525352529524</v>
      </c>
      <c r="AU939" s="6">
        <v>0.55279403659450055</v>
      </c>
      <c r="AV939" s="10">
        <v>2.0077547597033143</v>
      </c>
      <c r="AW939" s="13">
        <v>868.73157670360217</v>
      </c>
      <c r="AX939" s="1" t="s">
        <v>156</v>
      </c>
      <c r="AY939" s="17">
        <v>131.898503937008</v>
      </c>
      <c r="AZ939" s="12">
        <v>0</v>
      </c>
      <c r="BA939" s="12">
        <v>0</v>
      </c>
      <c r="BB939" s="12">
        <v>100</v>
      </c>
      <c r="BC939" s="12">
        <v>0</v>
      </c>
      <c r="BD939" s="12">
        <v>100</v>
      </c>
      <c r="BE939" s="12">
        <v>0</v>
      </c>
      <c r="BF939" s="18">
        <v>0.55148999839832413</v>
      </c>
      <c r="BG939" s="18">
        <v>14.184897924272519</v>
      </c>
      <c r="BH939" s="18">
        <v>85.263612077329157</v>
      </c>
      <c r="BI939" s="15"/>
      <c r="BJ939" s="19">
        <f t="shared" ca="1" si="102"/>
        <v>0.76804763072311877</v>
      </c>
      <c r="BK939" s="18">
        <f t="shared" ca="1" si="103"/>
        <v>116.29808506421742</v>
      </c>
      <c r="BL939" s="17">
        <f t="shared" si="104"/>
        <v>1.2239419419576474</v>
      </c>
      <c r="BM939" s="17">
        <f t="shared" ca="1" si="105"/>
        <v>1.9190244342138387</v>
      </c>
      <c r="BN939" s="16">
        <f t="shared" si="106"/>
        <v>1.6102116384079548</v>
      </c>
    </row>
    <row r="940" spans="1:66" x14ac:dyDescent="0.2">
      <c r="A940">
        <v>46.37</v>
      </c>
      <c r="B940">
        <v>2.0699999999999998</v>
      </c>
      <c r="C940">
        <v>0.94108999999999998</v>
      </c>
      <c r="D940">
        <v>0.49935000000000002</v>
      </c>
      <c r="E940">
        <v>0.38081999999999999</v>
      </c>
      <c r="F940">
        <v>2.65395</v>
      </c>
      <c r="G940">
        <v>2.3795999999999999</v>
      </c>
      <c r="I940" s="11">
        <f t="shared" si="107"/>
        <v>152.1325459317585</v>
      </c>
      <c r="J940" s="10">
        <f t="shared" si="108"/>
        <v>-132.06254593175851</v>
      </c>
      <c r="K940" s="2">
        <v>112.5</v>
      </c>
      <c r="L940" s="10">
        <v>17166.010498687781</v>
      </c>
      <c r="M940" s="10">
        <v>7918.6089238845807</v>
      </c>
      <c r="N940" s="10">
        <v>65.924103237095352</v>
      </c>
      <c r="O940" s="10">
        <v>332.97948179019704</v>
      </c>
      <c r="P940" s="10">
        <v>334.01709828741156</v>
      </c>
      <c r="Q940" s="10">
        <v>4.1538153156494397</v>
      </c>
      <c r="R940" s="10">
        <v>1.2435936174965534</v>
      </c>
      <c r="S940" s="10">
        <v>72.056701195452234</v>
      </c>
      <c r="T940" s="14" t="s">
        <v>30</v>
      </c>
      <c r="U940" s="6">
        <v>9</v>
      </c>
      <c r="V940" s="14" t="s">
        <v>30</v>
      </c>
      <c r="W940" s="6">
        <v>6</v>
      </c>
      <c r="X940" s="14" t="s">
        <v>30</v>
      </c>
      <c r="Y940" s="6">
        <v>6</v>
      </c>
      <c r="Z940" s="14" t="s">
        <v>118</v>
      </c>
      <c r="AA940" s="9">
        <v>5</v>
      </c>
      <c r="AB940" s="7">
        <v>0.57099715687949981</v>
      </c>
      <c r="AC940" s="6">
        <v>14.640066559648133</v>
      </c>
      <c r="AD940" s="13">
        <v>84.788936283472367</v>
      </c>
      <c r="AE940" s="8"/>
      <c r="AF940" s="6"/>
      <c r="AG940" s="6"/>
      <c r="AH940" s="6"/>
      <c r="AI940" s="6"/>
      <c r="AJ940" s="6">
        <v>35.913251089397143</v>
      </c>
      <c r="AK940" s="6">
        <v>39.626748281240531</v>
      </c>
      <c r="AL940" s="6">
        <v>42.199561240629428</v>
      </c>
      <c r="AM940" s="6">
        <v>46</v>
      </c>
      <c r="AN940" s="6">
        <v>66.595896358039411</v>
      </c>
      <c r="AO940" s="6">
        <v>52.920434590843215</v>
      </c>
      <c r="AP940" s="6">
        <v>50</v>
      </c>
      <c r="AQ940" s="6">
        <v>124.215</v>
      </c>
      <c r="AR940" s="6">
        <v>39.3257569596609</v>
      </c>
      <c r="AS940" s="6">
        <v>29.716081515101351</v>
      </c>
      <c r="AT940" s="6">
        <v>1.8795359458254184</v>
      </c>
      <c r="AU940" s="6">
        <v>0.54169282405391961</v>
      </c>
      <c r="AV940" s="10">
        <v>2.0077467779618559</v>
      </c>
      <c r="AW940" s="13">
        <v>835.04274571852886</v>
      </c>
      <c r="AX940" s="1" t="s">
        <v>156</v>
      </c>
      <c r="AY940" s="17">
        <v>132.06254593175899</v>
      </c>
      <c r="AZ940" s="12">
        <v>0</v>
      </c>
      <c r="BA940" s="12">
        <v>0</v>
      </c>
      <c r="BB940" s="12">
        <v>100</v>
      </c>
      <c r="BC940" s="12">
        <v>0</v>
      </c>
      <c r="BD940" s="12">
        <v>100</v>
      </c>
      <c r="BE940" s="12">
        <v>0</v>
      </c>
      <c r="BF940" s="18">
        <v>0.57099715687949981</v>
      </c>
      <c r="BG940" s="18">
        <v>14.640066559648133</v>
      </c>
      <c r="BH940" s="18">
        <v>84.788936283472367</v>
      </c>
      <c r="BI940" s="15"/>
      <c r="BJ940" s="19">
        <f t="shared" ca="1" si="102"/>
        <v>0.77987511496024786</v>
      </c>
      <c r="BK940" s="18">
        <f t="shared" ca="1" si="103"/>
        <v>109.85617913377872</v>
      </c>
      <c r="BL940" s="17">
        <f t="shared" si="104"/>
        <v>1.2763921803249874</v>
      </c>
      <c r="BM940" s="17">
        <f t="shared" ca="1" si="105"/>
        <v>1.9495580433929816</v>
      </c>
      <c r="BN940" s="16">
        <f t="shared" si="106"/>
        <v>1.6347060846467085</v>
      </c>
    </row>
    <row r="941" spans="1:66" x14ac:dyDescent="0.2">
      <c r="A941">
        <v>46.42</v>
      </c>
      <c r="B941">
        <v>2.02</v>
      </c>
      <c r="C941">
        <v>0.89468000000000003</v>
      </c>
      <c r="D941">
        <v>0.47796</v>
      </c>
      <c r="E941">
        <v>0.3407</v>
      </c>
      <c r="F941">
        <v>2.6415299999999999</v>
      </c>
      <c r="G941">
        <v>2.3801999999999999</v>
      </c>
      <c r="I941" s="11">
        <f t="shared" si="107"/>
        <v>152.29658792650918</v>
      </c>
      <c r="J941" s="10">
        <f t="shared" si="108"/>
        <v>-132.22658792650918</v>
      </c>
      <c r="K941" s="2">
        <v>112.5</v>
      </c>
      <c r="L941" s="10">
        <v>17184.465223097232</v>
      </c>
      <c r="M941" s="10">
        <v>7926.8274278215895</v>
      </c>
      <c r="N941" s="10">
        <v>65.995188101487301</v>
      </c>
      <c r="O941" s="10">
        <v>314.54703656794607</v>
      </c>
      <c r="P941" s="10">
        <v>315.45148658338377</v>
      </c>
      <c r="Q941" s="10">
        <v>3.9788101756026775</v>
      </c>
      <c r="R941" s="10">
        <v>1.2613065225010287</v>
      </c>
      <c r="S941" s="10">
        <v>62.809028849840956</v>
      </c>
      <c r="T941" s="14" t="s">
        <v>30</v>
      </c>
      <c r="U941" s="6">
        <v>9</v>
      </c>
      <c r="V941" s="14" t="s">
        <v>30</v>
      </c>
      <c r="W941" s="6">
        <v>6</v>
      </c>
      <c r="X941" s="14" t="s">
        <v>30</v>
      </c>
      <c r="Y941" s="6">
        <v>6</v>
      </c>
      <c r="Z941" s="14" t="s">
        <v>118</v>
      </c>
      <c r="AA941" s="9">
        <v>5</v>
      </c>
      <c r="AB941" s="7">
        <v>0.58023348201261626</v>
      </c>
      <c r="AC941" s="6">
        <v>14.864157593549265</v>
      </c>
      <c r="AD941" s="13">
        <v>84.555608924438118</v>
      </c>
      <c r="AE941" s="8"/>
      <c r="AF941" s="6"/>
      <c r="AG941" s="6"/>
      <c r="AH941" s="6"/>
      <c r="AI941" s="6"/>
      <c r="AJ941" s="6">
        <v>35.545379723669498</v>
      </c>
      <c r="AK941" s="6">
        <v>39.303406812184022</v>
      </c>
      <c r="AL941" s="6">
        <v>41.826292411917727</v>
      </c>
      <c r="AM941" s="6">
        <v>46</v>
      </c>
      <c r="AN941" s="6">
        <v>62.909407313589213</v>
      </c>
      <c r="AO941" s="6">
        <v>49.958532095051325</v>
      </c>
      <c r="AP941" s="6">
        <v>50</v>
      </c>
      <c r="AQ941" s="6">
        <v>124.215</v>
      </c>
      <c r="AR941" s="6">
        <v>37.333478621801255</v>
      </c>
      <c r="AS941" s="6">
        <v>27.770398784812901</v>
      </c>
      <c r="AT941" s="6">
        <v>1.7685491837664322</v>
      </c>
      <c r="AU941" s="6">
        <v>0.52602691473046925</v>
      </c>
      <c r="AV941" s="10">
        <v>2.0077388133638863</v>
      </c>
      <c r="AW941" s="13">
        <v>788.62871645845939</v>
      </c>
      <c r="AX941" s="1" t="s">
        <v>156</v>
      </c>
      <c r="AY941" s="17">
        <v>132.22658792650901</v>
      </c>
      <c r="AZ941" s="12">
        <v>0</v>
      </c>
      <c r="BA941" s="12">
        <v>0</v>
      </c>
      <c r="BB941" s="12">
        <v>100</v>
      </c>
      <c r="BC941" s="12">
        <v>0</v>
      </c>
      <c r="BD941" s="12">
        <v>100</v>
      </c>
      <c r="BE941" s="12">
        <v>0</v>
      </c>
      <c r="BF941" s="18">
        <v>0.58023348201261626</v>
      </c>
      <c r="BG941" s="18">
        <v>14.864157593549265</v>
      </c>
      <c r="BH941" s="18">
        <v>84.555608924438118</v>
      </c>
      <c r="BI941" s="15"/>
      <c r="BJ941" s="19">
        <f t="shared" ca="1" si="102"/>
        <v>0.79084910110334705</v>
      </c>
      <c r="BK941" s="18">
        <f t="shared" ca="1" si="103"/>
        <v>102.0149513683815</v>
      </c>
      <c r="BL941" s="17">
        <f t="shared" si="104"/>
        <v>1.2966238182824592</v>
      </c>
      <c r="BM941" s="17">
        <f t="shared" ca="1" si="105"/>
        <v>1.9778515000943553</v>
      </c>
      <c r="BN941" s="16">
        <f t="shared" si="106"/>
        <v>1.6544868975037246</v>
      </c>
    </row>
    <row r="942" spans="1:66" x14ac:dyDescent="0.2">
      <c r="A942">
        <v>46.47</v>
      </c>
      <c r="B942">
        <v>2.02</v>
      </c>
      <c r="C942">
        <v>0.89319999999999999</v>
      </c>
      <c r="D942">
        <v>0.47800999999999999</v>
      </c>
      <c r="E942">
        <v>0.35505999999999999</v>
      </c>
      <c r="F942">
        <v>2.65103</v>
      </c>
      <c r="G942">
        <v>2.38855</v>
      </c>
      <c r="I942" s="11">
        <f t="shared" si="107"/>
        <v>152.46062992125982</v>
      </c>
      <c r="J942" s="10">
        <f t="shared" si="108"/>
        <v>-132.39062992125983</v>
      </c>
      <c r="K942" s="2">
        <v>112.5</v>
      </c>
      <c r="L942" s="10">
        <v>17202.919947506678</v>
      </c>
      <c r="M942" s="10">
        <v>7935.0459317585974</v>
      </c>
      <c r="N942" s="10">
        <v>66.06627296587925</v>
      </c>
      <c r="O942" s="10">
        <v>313.95923180757262</v>
      </c>
      <c r="P942" s="10">
        <v>314.91134559864133</v>
      </c>
      <c r="Q942" s="10">
        <v>3.9792192572764651</v>
      </c>
      <c r="R942" s="10">
        <v>1.2635998394125922</v>
      </c>
      <c r="S942" s="10">
        <v>66.119013268658946</v>
      </c>
      <c r="T942" s="14" t="s">
        <v>30</v>
      </c>
      <c r="U942" s="6">
        <v>9</v>
      </c>
      <c r="V942" s="14" t="s">
        <v>30</v>
      </c>
      <c r="W942" s="6">
        <v>6</v>
      </c>
      <c r="X942" s="14" t="s">
        <v>30</v>
      </c>
      <c r="Y942" s="6">
        <v>6</v>
      </c>
      <c r="Z942" s="14" t="s">
        <v>118</v>
      </c>
      <c r="AA942" s="9">
        <v>5</v>
      </c>
      <c r="AB942" s="7">
        <v>0.58128630214874022</v>
      </c>
      <c r="AC942" s="6">
        <v>14.890065419126287</v>
      </c>
      <c r="AD942" s="13">
        <v>84.528648278724972</v>
      </c>
      <c r="AE942" s="8"/>
      <c r="AF942" s="6"/>
      <c r="AG942" s="6"/>
      <c r="AH942" s="6"/>
      <c r="AI942" s="6"/>
      <c r="AJ942" s="6">
        <v>35.526648470695513</v>
      </c>
      <c r="AK942" s="6">
        <v>39.286942422025099</v>
      </c>
      <c r="AL942" s="6">
        <v>41.807261351786963</v>
      </c>
      <c r="AM942" s="6">
        <v>46</v>
      </c>
      <c r="AN942" s="6">
        <v>62.791846361514523</v>
      </c>
      <c r="AO942" s="6">
        <v>49.880129652639766</v>
      </c>
      <c r="AP942" s="6">
        <v>50</v>
      </c>
      <c r="AQ942" s="6">
        <v>124.215</v>
      </c>
      <c r="AR942" s="6">
        <v>37.254102479988404</v>
      </c>
      <c r="AS942" s="6">
        <v>27.692533399084379</v>
      </c>
      <c r="AT942" s="6">
        <v>1.7627728824028763</v>
      </c>
      <c r="AU942" s="6">
        <v>0.52519023528370778</v>
      </c>
      <c r="AV942" s="10">
        <v>2.0077308658542314</v>
      </c>
      <c r="AW942" s="13">
        <v>787.27836399660328</v>
      </c>
      <c r="AX942" s="1" t="s">
        <v>156</v>
      </c>
      <c r="AY942" s="17">
        <v>132.39062992126</v>
      </c>
      <c r="AZ942" s="12">
        <v>0</v>
      </c>
      <c r="BA942" s="12">
        <v>0</v>
      </c>
      <c r="BB942" s="12">
        <v>100</v>
      </c>
      <c r="BC942" s="12">
        <v>0</v>
      </c>
      <c r="BD942" s="12">
        <v>100</v>
      </c>
      <c r="BE942" s="12">
        <v>0</v>
      </c>
      <c r="BF942" s="18">
        <v>0.58128630214874022</v>
      </c>
      <c r="BG942" s="18">
        <v>14.890065419126287</v>
      </c>
      <c r="BH942" s="18">
        <v>84.528648278724972</v>
      </c>
      <c r="BI942" s="15"/>
      <c r="BJ942" s="19">
        <f t="shared" ca="1" si="102"/>
        <v>0.79171327022558513</v>
      </c>
      <c r="BK942" s="18">
        <f t="shared" ca="1" si="103"/>
        <v>101.63290672830851</v>
      </c>
      <c r="BL942" s="17">
        <f t="shared" si="104"/>
        <v>1.2990828713081368</v>
      </c>
      <c r="BM942" s="17">
        <f t="shared" ca="1" si="105"/>
        <v>1.9796100039850701</v>
      </c>
      <c r="BN942" s="16">
        <f t="shared" si="106"/>
        <v>1.6555649362661842</v>
      </c>
    </row>
    <row r="943" spans="1:66" x14ac:dyDescent="0.2">
      <c r="A943">
        <v>46.52</v>
      </c>
      <c r="B943">
        <v>2.0699999999999998</v>
      </c>
      <c r="C943">
        <v>0.88400000000000001</v>
      </c>
      <c r="D943">
        <v>0.47343000000000002</v>
      </c>
      <c r="E943">
        <v>0.35213</v>
      </c>
      <c r="F943">
        <v>2.6547800000000001</v>
      </c>
      <c r="G943">
        <v>2.3912300000000002</v>
      </c>
      <c r="I943" s="11">
        <f t="shared" si="107"/>
        <v>152.6246719160105</v>
      </c>
      <c r="J943" s="10">
        <f t="shared" si="108"/>
        <v>-132.55467191601051</v>
      </c>
      <c r="K943" s="2">
        <v>112.5</v>
      </c>
      <c r="L943" s="10">
        <v>17221.374671916128</v>
      </c>
      <c r="M943" s="10">
        <v>7943.2644356956062</v>
      </c>
      <c r="N943" s="10">
        <v>66.137357830271213</v>
      </c>
      <c r="O943" s="10">
        <v>310.30531032417014</v>
      </c>
      <c r="P943" s="10">
        <v>311.24769884625562</v>
      </c>
      <c r="Q943" s="10">
        <v>3.9417473759574295</v>
      </c>
      <c r="R943" s="10">
        <v>1.2664342228292267</v>
      </c>
      <c r="S943" s="10">
        <v>65.44364736704776</v>
      </c>
      <c r="T943" s="14" t="s">
        <v>30</v>
      </c>
      <c r="U943" s="6">
        <v>9</v>
      </c>
      <c r="V943" s="14" t="s">
        <v>30</v>
      </c>
      <c r="W943" s="6">
        <v>6</v>
      </c>
      <c r="X943" s="14" t="s">
        <v>30</v>
      </c>
      <c r="Y943" s="6">
        <v>6</v>
      </c>
      <c r="Z943" s="14" t="s">
        <v>118</v>
      </c>
      <c r="AA943" s="9">
        <v>5</v>
      </c>
      <c r="AB943" s="7">
        <v>0.58315036693907984</v>
      </c>
      <c r="AC943" s="6">
        <v>14.936122159463494</v>
      </c>
      <c r="AD943" s="13">
        <v>84.480727473597426</v>
      </c>
      <c r="AE943" s="8"/>
      <c r="AF943" s="6"/>
      <c r="AG943" s="6"/>
      <c r="AH943" s="6"/>
      <c r="AI943" s="6"/>
      <c r="AJ943" s="6">
        <v>35.445153308851182</v>
      </c>
      <c r="AK943" s="6">
        <v>39.215309182800645</v>
      </c>
      <c r="AL943" s="6">
        <v>41.724433593752558</v>
      </c>
      <c r="AM943" s="6">
        <v>46</v>
      </c>
      <c r="AN943" s="6">
        <v>62.061062064834026</v>
      </c>
      <c r="AO943" s="6">
        <v>49.291912758583535</v>
      </c>
      <c r="AP943" s="6">
        <v>50</v>
      </c>
      <c r="AQ943" s="6">
        <v>124.215</v>
      </c>
      <c r="AR943" s="6">
        <v>36.830321953092444</v>
      </c>
      <c r="AS943" s="6">
        <v>27.278381287975524</v>
      </c>
      <c r="AT943" s="6">
        <v>1.7386427626809531</v>
      </c>
      <c r="AU943" s="6">
        <v>0.52172125234402755</v>
      </c>
      <c r="AV943" s="10">
        <v>2.0077229353779562</v>
      </c>
      <c r="AW943" s="13">
        <v>778.11924711563904</v>
      </c>
      <c r="AX943" s="1" t="s">
        <v>156</v>
      </c>
      <c r="AY943" s="17">
        <v>132.55467191601099</v>
      </c>
      <c r="AZ943" s="12">
        <v>0</v>
      </c>
      <c r="BA943" s="12">
        <v>0</v>
      </c>
      <c r="BB943" s="12">
        <v>100</v>
      </c>
      <c r="BC943" s="12">
        <v>0</v>
      </c>
      <c r="BD943" s="12">
        <v>100</v>
      </c>
      <c r="BE943" s="12">
        <v>0</v>
      </c>
      <c r="BF943" s="18">
        <v>0.58315036693907984</v>
      </c>
      <c r="BG943" s="18">
        <v>14.936122159463494</v>
      </c>
      <c r="BH943" s="18">
        <v>84.480727473597426</v>
      </c>
      <c r="BI943" s="15"/>
      <c r="BJ943" s="19">
        <f t="shared" ca="1" si="102"/>
        <v>0.79417126977629293</v>
      </c>
      <c r="BK943" s="18">
        <f t="shared" ca="1" si="103"/>
        <v>100.00676394360181</v>
      </c>
      <c r="BL943" s="17">
        <f t="shared" si="104"/>
        <v>1.3024670565858094</v>
      </c>
      <c r="BM943" s="17">
        <f t="shared" ca="1" si="105"/>
        <v>1.9855517898402724</v>
      </c>
      <c r="BN943" s="16">
        <f t="shared" si="106"/>
        <v>1.6594062507408678</v>
      </c>
    </row>
    <row r="944" spans="1:66" x14ac:dyDescent="0.2">
      <c r="A944">
        <v>46.57</v>
      </c>
      <c r="B944">
        <v>2.02</v>
      </c>
      <c r="C944">
        <v>0.91147</v>
      </c>
      <c r="D944">
        <v>0.48838999999999999</v>
      </c>
      <c r="E944">
        <v>0.373</v>
      </c>
      <c r="F944">
        <v>2.6381299999999999</v>
      </c>
      <c r="G944">
        <v>2.3811499999999999</v>
      </c>
      <c r="I944" s="11">
        <f t="shared" si="107"/>
        <v>152.78871391076115</v>
      </c>
      <c r="J944" s="10">
        <f t="shared" si="108"/>
        <v>-132.71871391076115</v>
      </c>
      <c r="K944" s="2">
        <v>112.5</v>
      </c>
      <c r="L944" s="10">
        <v>17239.829396325575</v>
      </c>
      <c r="M944" s="10">
        <v>7951.482939632614</v>
      </c>
      <c r="N944" s="10">
        <v>66.208442694663162</v>
      </c>
      <c r="O944" s="10">
        <v>321.21544327515556</v>
      </c>
      <c r="P944" s="10">
        <v>322.22710359371865</v>
      </c>
      <c r="Q944" s="10">
        <v>4.0641446127549781</v>
      </c>
      <c r="R944" s="10">
        <v>1.2612671520888792</v>
      </c>
      <c r="S944" s="10">
        <v>70.254188789104276</v>
      </c>
      <c r="T944" s="14" t="s">
        <v>30</v>
      </c>
      <c r="U944" s="6">
        <v>9</v>
      </c>
      <c r="V944" s="14" t="s">
        <v>30</v>
      </c>
      <c r="W944" s="6">
        <v>6</v>
      </c>
      <c r="X944" s="14" t="s">
        <v>30</v>
      </c>
      <c r="Y944" s="6">
        <v>6</v>
      </c>
      <c r="Z944" s="14" t="s">
        <v>118</v>
      </c>
      <c r="AA944" s="9">
        <v>5</v>
      </c>
      <c r="AB944" s="7">
        <v>0.57912734645846342</v>
      </c>
      <c r="AC944" s="6">
        <v>14.83701896275673</v>
      </c>
      <c r="AD944" s="13">
        <v>84.583853690784807</v>
      </c>
      <c r="AE944" s="8"/>
      <c r="AF944" s="6"/>
      <c r="AG944" s="6"/>
      <c r="AH944" s="6"/>
      <c r="AI944" s="6"/>
      <c r="AJ944" s="6">
        <v>35.65843804157489</v>
      </c>
      <c r="AK944" s="6">
        <v>39.402781650633294</v>
      </c>
      <c r="AL944" s="6">
        <v>41.941108880194712</v>
      </c>
      <c r="AM944" s="6">
        <v>46</v>
      </c>
      <c r="AN944" s="6">
        <v>64.243088655031116</v>
      </c>
      <c r="AO944" s="6">
        <v>51.067931401381358</v>
      </c>
      <c r="AP944" s="6">
        <v>50</v>
      </c>
      <c r="AQ944" s="6">
        <v>124.215</v>
      </c>
      <c r="AR944" s="6">
        <v>38.005515986939983</v>
      </c>
      <c r="AS944" s="6">
        <v>28.425517852314304</v>
      </c>
      <c r="AT944" s="6">
        <v>1.8007538485084669</v>
      </c>
      <c r="AU944" s="6">
        <v>0.53054599848330486</v>
      </c>
      <c r="AV944" s="10">
        <v>2.0077150218803577</v>
      </c>
      <c r="AW944" s="13">
        <v>805.56775898429669</v>
      </c>
      <c r="AX944" s="1" t="s">
        <v>156</v>
      </c>
      <c r="AY944" s="17">
        <v>132.71871391076101</v>
      </c>
      <c r="AZ944" s="12">
        <v>0</v>
      </c>
      <c r="BA944" s="12">
        <v>0</v>
      </c>
      <c r="BB944" s="12">
        <v>100</v>
      </c>
      <c r="BC944" s="12">
        <v>0</v>
      </c>
      <c r="BD944" s="12">
        <v>100</v>
      </c>
      <c r="BE944" s="12">
        <v>0</v>
      </c>
      <c r="BF944" s="18">
        <v>0.57912734645846342</v>
      </c>
      <c r="BG944" s="18">
        <v>14.83701896275673</v>
      </c>
      <c r="BH944" s="18">
        <v>84.583853690784807</v>
      </c>
      <c r="BI944" s="15"/>
      <c r="BJ944" s="19">
        <f t="shared" ca="1" si="102"/>
        <v>0.78866407493985802</v>
      </c>
      <c r="BK944" s="18">
        <f t="shared" ca="1" si="103"/>
        <v>104.30338945436394</v>
      </c>
      <c r="BL944" s="17">
        <f t="shared" si="104"/>
        <v>1.2959347733921067</v>
      </c>
      <c r="BM944" s="17">
        <f t="shared" ca="1" si="105"/>
        <v>1.9705875536819768</v>
      </c>
      <c r="BN944" s="16">
        <f t="shared" si="106"/>
        <v>1.6489342721554439</v>
      </c>
    </row>
    <row r="945" spans="1:66" x14ac:dyDescent="0.2">
      <c r="A945">
        <v>46.62</v>
      </c>
      <c r="B945">
        <v>2.0699999999999998</v>
      </c>
      <c r="C945">
        <v>0.92852000000000001</v>
      </c>
      <c r="D945">
        <v>0.50790999999999997</v>
      </c>
      <c r="E945">
        <v>0.42570999999999998</v>
      </c>
      <c r="F945">
        <v>2.64655</v>
      </c>
      <c r="G945">
        <v>2.3843999999999999</v>
      </c>
      <c r="I945" s="11">
        <f t="shared" si="107"/>
        <v>152.95275590551179</v>
      </c>
      <c r="J945" s="10">
        <f t="shared" si="108"/>
        <v>-132.8827559055118</v>
      </c>
      <c r="K945" s="2">
        <v>112.5</v>
      </c>
      <c r="L945" s="10">
        <v>17258.284120735021</v>
      </c>
      <c r="M945" s="10">
        <v>7959.7014435696219</v>
      </c>
      <c r="N945" s="10">
        <v>66.279527559055111</v>
      </c>
      <c r="O945" s="10">
        <v>327.98711298080912</v>
      </c>
      <c r="P945" s="10">
        <v>329.17372856493688</v>
      </c>
      <c r="Q945" s="10">
        <v>4.223850098202047</v>
      </c>
      <c r="R945" s="10">
        <v>1.2831674376373563</v>
      </c>
      <c r="S945" s="10">
        <v>82.403860008874233</v>
      </c>
      <c r="T945" s="14" t="s">
        <v>30</v>
      </c>
      <c r="U945" s="6">
        <v>9</v>
      </c>
      <c r="V945" s="14" t="s">
        <v>30</v>
      </c>
      <c r="W945" s="6">
        <v>6</v>
      </c>
      <c r="X945" s="14" t="s">
        <v>30</v>
      </c>
      <c r="Y945" s="6">
        <v>6</v>
      </c>
      <c r="Z945" s="14" t="s">
        <v>118</v>
      </c>
      <c r="AA945" s="9">
        <v>5</v>
      </c>
      <c r="AB945" s="7">
        <v>0.58651886511387374</v>
      </c>
      <c r="AC945" s="6">
        <v>15.019956993804087</v>
      </c>
      <c r="AD945" s="13">
        <v>84.39352414108204</v>
      </c>
      <c r="AE945" s="8"/>
      <c r="AF945" s="6"/>
      <c r="AG945" s="6"/>
      <c r="AH945" s="6"/>
      <c r="AI945" s="6"/>
      <c r="AJ945" s="6">
        <v>35.783986240472629</v>
      </c>
      <c r="AK945" s="6">
        <v>39.513132616819824</v>
      </c>
      <c r="AL945" s="6">
        <v>42.068506123571986</v>
      </c>
      <c r="AM945" s="6">
        <v>46</v>
      </c>
      <c r="AN945" s="6">
        <v>65.59742259616182</v>
      </c>
      <c r="AO945" s="6">
        <v>52.32053761684476</v>
      </c>
      <c r="AP945" s="6">
        <v>50</v>
      </c>
      <c r="AQ945" s="6">
        <v>124.215</v>
      </c>
      <c r="AR945" s="6">
        <v>38.720784732437558</v>
      </c>
      <c r="AS945" s="6">
        <v>29.123569501258533</v>
      </c>
      <c r="AT945" s="6">
        <v>1.8383455686801451</v>
      </c>
      <c r="AU945" s="6">
        <v>0.53584609388560944</v>
      </c>
      <c r="AV945" s="10">
        <v>2.0077071253069705</v>
      </c>
      <c r="AW945" s="13">
        <v>822.93432141234223</v>
      </c>
      <c r="AX945" s="1" t="s">
        <v>156</v>
      </c>
      <c r="AY945" s="17">
        <v>132.882755905512</v>
      </c>
      <c r="AZ945" s="12">
        <v>0</v>
      </c>
      <c r="BA945" s="12">
        <v>0</v>
      </c>
      <c r="BB945" s="12">
        <v>100</v>
      </c>
      <c r="BC945" s="12">
        <v>0</v>
      </c>
      <c r="BD945" s="12">
        <v>100</v>
      </c>
      <c r="BE945" s="12">
        <v>0</v>
      </c>
      <c r="BF945" s="18">
        <v>0.58651886511387374</v>
      </c>
      <c r="BG945" s="18">
        <v>15.019956993804087</v>
      </c>
      <c r="BH945" s="18">
        <v>84.39352414108204</v>
      </c>
      <c r="BI945" s="15"/>
      <c r="BJ945" s="19">
        <f t="shared" ca="1" si="102"/>
        <v>0.78807305739883948</v>
      </c>
      <c r="BK945" s="18">
        <f t="shared" ca="1" si="103"/>
        <v>106.60721613503215</v>
      </c>
      <c r="BL945" s="17">
        <f t="shared" si="104"/>
        <v>1.3177106324775931</v>
      </c>
      <c r="BM945" s="17">
        <f t="shared" ca="1" si="105"/>
        <v>1.9685266700050892</v>
      </c>
      <c r="BN945" s="16">
        <f t="shared" si="106"/>
        <v>1.6494202817121597</v>
      </c>
    </row>
    <row r="946" spans="1:66" x14ac:dyDescent="0.2">
      <c r="A946">
        <v>46.67</v>
      </c>
      <c r="B946">
        <v>2.02</v>
      </c>
      <c r="C946">
        <v>0.94855</v>
      </c>
      <c r="D946">
        <v>0.52812999999999999</v>
      </c>
      <c r="E946">
        <v>0.37686999999999998</v>
      </c>
      <c r="F946">
        <v>2.6461299999999999</v>
      </c>
      <c r="G946">
        <v>2.3879299999999999</v>
      </c>
      <c r="I946" s="11">
        <f t="shared" si="107"/>
        <v>153.11679790026247</v>
      </c>
      <c r="J946" s="10">
        <f t="shared" si="108"/>
        <v>-133.04679790026248</v>
      </c>
      <c r="K946" s="2">
        <v>112.5</v>
      </c>
      <c r="L946" s="10">
        <v>17276.738845144471</v>
      </c>
      <c r="M946" s="10">
        <v>7967.9199475066307</v>
      </c>
      <c r="N946" s="10">
        <v>66.350612423447075</v>
      </c>
      <c r="O946" s="10">
        <v>335.94233551478214</v>
      </c>
      <c r="P946" s="10">
        <v>336.96684115449369</v>
      </c>
      <c r="Q946" s="10">
        <v>4.3892827270821568</v>
      </c>
      <c r="R946" s="10">
        <v>1.3025859494197958</v>
      </c>
      <c r="S946" s="10">
        <v>71.14622497996956</v>
      </c>
      <c r="T946" s="14" t="s">
        <v>30</v>
      </c>
      <c r="U946" s="6">
        <v>9</v>
      </c>
      <c r="V946" s="14" t="s">
        <v>30</v>
      </c>
      <c r="W946" s="6">
        <v>6</v>
      </c>
      <c r="X946" s="14" t="s">
        <v>30</v>
      </c>
      <c r="Y946" s="6">
        <v>6</v>
      </c>
      <c r="Z946" s="14" t="s">
        <v>118</v>
      </c>
      <c r="AA946" s="9">
        <v>5</v>
      </c>
      <c r="AB946" s="7">
        <v>0.59256621660676956</v>
      </c>
      <c r="AC946" s="6">
        <v>15.172450957866644</v>
      </c>
      <c r="AD946" s="13">
        <v>84.234982825526586</v>
      </c>
      <c r="AE946" s="8"/>
      <c r="AF946" s="6"/>
      <c r="AG946" s="6"/>
      <c r="AH946" s="6"/>
      <c r="AI946" s="6"/>
      <c r="AJ946" s="6">
        <v>35.928727421190537</v>
      </c>
      <c r="AK946" s="6">
        <v>39.64035087461513</v>
      </c>
      <c r="AL946" s="6">
        <v>42.215244199108213</v>
      </c>
      <c r="AM946" s="6">
        <v>46</v>
      </c>
      <c r="AN946" s="6">
        <v>67.188467102956423</v>
      </c>
      <c r="AO946" s="6">
        <v>53.705550974671183</v>
      </c>
      <c r="AP946" s="6">
        <v>50</v>
      </c>
      <c r="AQ946" s="6">
        <v>124.215</v>
      </c>
      <c r="AR946" s="6">
        <v>39.507447261280973</v>
      </c>
      <c r="AS946" s="6">
        <v>29.891332633964929</v>
      </c>
      <c r="AT946" s="6">
        <v>1.8812630563816546</v>
      </c>
      <c r="AU946" s="6">
        <v>0.5417992393084029</v>
      </c>
      <c r="AV946" s="10">
        <v>2.0076992456035594</v>
      </c>
      <c r="AW946" s="13">
        <v>842.41710288623426</v>
      </c>
      <c r="AX946" s="1" t="s">
        <v>156</v>
      </c>
      <c r="AY946" s="17">
        <v>133.04679790026199</v>
      </c>
      <c r="AZ946" s="12">
        <v>0</v>
      </c>
      <c r="BA946" s="12">
        <v>0</v>
      </c>
      <c r="BB946" s="12">
        <v>100</v>
      </c>
      <c r="BC946" s="12">
        <v>0</v>
      </c>
      <c r="BD946" s="12">
        <v>100</v>
      </c>
      <c r="BE946" s="12">
        <v>0</v>
      </c>
      <c r="BF946" s="18">
        <v>0.59256621660676956</v>
      </c>
      <c r="BG946" s="18">
        <v>15.172450957866644</v>
      </c>
      <c r="BH946" s="18">
        <v>84.234982825526586</v>
      </c>
      <c r="BI946" s="15"/>
      <c r="BJ946" s="19">
        <f t="shared" ca="1" si="102"/>
        <v>0.78690865956715084</v>
      </c>
      <c r="BK946" s="18">
        <f t="shared" ca="1" si="103"/>
        <v>109.2755595095137</v>
      </c>
      <c r="BL946" s="17">
        <f t="shared" si="104"/>
        <v>1.3368571735277299</v>
      </c>
      <c r="BM946" s="17">
        <f t="shared" ca="1" si="105"/>
        <v>1.9649608511820853</v>
      </c>
      <c r="BN946" s="16">
        <f t="shared" si="106"/>
        <v>1.6486926870581669</v>
      </c>
    </row>
    <row r="947" spans="1:66" x14ac:dyDescent="0.2">
      <c r="A947">
        <v>46.72</v>
      </c>
      <c r="B947">
        <v>2.02</v>
      </c>
      <c r="C947">
        <v>1.0105500000000001</v>
      </c>
      <c r="D947">
        <v>0.56945000000000001</v>
      </c>
      <c r="E947">
        <v>0.41503000000000001</v>
      </c>
      <c r="F947">
        <v>2.6513499999999999</v>
      </c>
      <c r="G947">
        <v>2.39018</v>
      </c>
      <c r="I947" s="11">
        <f t="shared" si="107"/>
        <v>153.28083989501312</v>
      </c>
      <c r="J947" s="10">
        <f t="shared" si="108"/>
        <v>-133.21083989501312</v>
      </c>
      <c r="K947" s="2">
        <v>112.5</v>
      </c>
      <c r="L947" s="10">
        <v>17295.193569553918</v>
      </c>
      <c r="M947" s="10">
        <v>7976.1384514436386</v>
      </c>
      <c r="N947" s="10">
        <v>66.42169728783901</v>
      </c>
      <c r="O947" s="10">
        <v>360.56658898988593</v>
      </c>
      <c r="P947" s="10">
        <v>361.71775547068927</v>
      </c>
      <c r="Q947" s="10">
        <v>4.7273478223010557</v>
      </c>
      <c r="R947" s="10">
        <v>1.3069161662107356</v>
      </c>
      <c r="S947" s="10">
        <v>79.942116722455282</v>
      </c>
      <c r="T947" s="14" t="s">
        <v>30</v>
      </c>
      <c r="U947" s="6">
        <v>9</v>
      </c>
      <c r="V947" s="14" t="s">
        <v>30</v>
      </c>
      <c r="W947" s="6">
        <v>6</v>
      </c>
      <c r="X947" s="14" t="s">
        <v>30</v>
      </c>
      <c r="Y947" s="6">
        <v>6</v>
      </c>
      <c r="Z947" s="14" t="s">
        <v>118</v>
      </c>
      <c r="AA947" s="9">
        <v>5</v>
      </c>
      <c r="AB947" s="7">
        <v>0.59373986912991938</v>
      </c>
      <c r="AC947" s="6">
        <v>15.20234616488716</v>
      </c>
      <c r="AD947" s="13">
        <v>84.20391396598292</v>
      </c>
      <c r="AE947" s="8"/>
      <c r="AF947" s="6"/>
      <c r="AG947" s="6"/>
      <c r="AH947" s="6"/>
      <c r="AI947" s="6"/>
      <c r="AJ947" s="6">
        <v>36.365853943147457</v>
      </c>
      <c r="AK947" s="6">
        <v>40.024544989121097</v>
      </c>
      <c r="AL947" s="6">
        <v>42.657526544060246</v>
      </c>
      <c r="AM947" s="6">
        <v>46</v>
      </c>
      <c r="AN947" s="6">
        <v>72.113317797977189</v>
      </c>
      <c r="AO947" s="6">
        <v>57.835590136770541</v>
      </c>
      <c r="AP947" s="6">
        <v>50</v>
      </c>
      <c r="AQ947" s="6">
        <v>124.215</v>
      </c>
      <c r="AR947" s="6">
        <v>41.931401127371053</v>
      </c>
      <c r="AS947" s="6">
        <v>32.257798127166687</v>
      </c>
      <c r="AT947" s="6">
        <v>2.0188432443656703</v>
      </c>
      <c r="AU947" s="6">
        <v>0.56071696826087447</v>
      </c>
      <c r="AV947" s="10">
        <v>2.0076913827161218</v>
      </c>
      <c r="AW947" s="13">
        <v>904.2943886767232</v>
      </c>
      <c r="AX947" s="1" t="s">
        <v>156</v>
      </c>
      <c r="AY947" s="17">
        <v>133.21083989501301</v>
      </c>
      <c r="AZ947" s="12">
        <v>0</v>
      </c>
      <c r="BA947" s="12">
        <v>0</v>
      </c>
      <c r="BB947" s="12">
        <v>100</v>
      </c>
      <c r="BC947" s="12">
        <v>0</v>
      </c>
      <c r="BD947" s="12">
        <v>100</v>
      </c>
      <c r="BE947" s="12">
        <v>0</v>
      </c>
      <c r="BF947" s="18">
        <v>0.59373986912991938</v>
      </c>
      <c r="BG947" s="18">
        <v>15.20234616488716</v>
      </c>
      <c r="BH947" s="18">
        <v>84.20391396598292</v>
      </c>
      <c r="BI947" s="15"/>
      <c r="BJ947" s="19">
        <f t="shared" ca="1" si="102"/>
        <v>0.77711971367736554</v>
      </c>
      <c r="BK947" s="18">
        <f t="shared" ca="1" si="103"/>
        <v>118.94777042348949</v>
      </c>
      <c r="BL947" s="17">
        <f t="shared" si="104"/>
        <v>1.3389259063682177</v>
      </c>
      <c r="BM947" s="17">
        <f t="shared" ca="1" si="105"/>
        <v>1.9387584232827129</v>
      </c>
      <c r="BN947" s="16">
        <f t="shared" si="106"/>
        <v>1.6319948331590861</v>
      </c>
    </row>
    <row r="948" spans="1:66" x14ac:dyDescent="0.2">
      <c r="A948">
        <v>46.77</v>
      </c>
      <c r="B948">
        <v>2.02</v>
      </c>
      <c r="C948">
        <v>1.0465199999999999</v>
      </c>
      <c r="D948">
        <v>0.59528000000000003</v>
      </c>
      <c r="E948">
        <v>0.41910999999999998</v>
      </c>
      <c r="F948">
        <v>2.649</v>
      </c>
      <c r="G948">
        <v>2.3907500000000002</v>
      </c>
      <c r="I948" s="11">
        <f t="shared" si="107"/>
        <v>153.44488188976379</v>
      </c>
      <c r="J948" s="10">
        <f t="shared" si="108"/>
        <v>-133.3748818897638</v>
      </c>
      <c r="K948" s="2">
        <v>112.5</v>
      </c>
      <c r="L948" s="10">
        <v>17313.648293963368</v>
      </c>
      <c r="M948" s="10">
        <v>7984.3569553806474</v>
      </c>
      <c r="N948" s="10">
        <v>66.492782152230973</v>
      </c>
      <c r="O948" s="10">
        <v>374.85262765923227</v>
      </c>
      <c r="P948" s="10">
        <v>376.0173364941146</v>
      </c>
      <c r="Q948" s="10">
        <v>4.9386794149802471</v>
      </c>
      <c r="R948" s="10">
        <v>1.3134180091341472</v>
      </c>
      <c r="S948" s="10">
        <v>80.882557977941161</v>
      </c>
      <c r="T948" s="14" t="s">
        <v>30</v>
      </c>
      <c r="U948" s="6">
        <v>9</v>
      </c>
      <c r="V948" s="14" t="s">
        <v>30</v>
      </c>
      <c r="W948" s="6">
        <v>6</v>
      </c>
      <c r="X948" s="14" t="s">
        <v>30</v>
      </c>
      <c r="Y948" s="6">
        <v>6</v>
      </c>
      <c r="Z948" s="14" t="s">
        <v>118</v>
      </c>
      <c r="AA948" s="9">
        <v>5</v>
      </c>
      <c r="AB948" s="7">
        <v>0.59704289193133775</v>
      </c>
      <c r="AC948" s="6">
        <v>15.287009593825701</v>
      </c>
      <c r="AD948" s="13">
        <v>84.115947514242961</v>
      </c>
      <c r="AE948" s="8"/>
      <c r="AF948" s="6"/>
      <c r="AG948" s="6"/>
      <c r="AH948" s="6"/>
      <c r="AI948" s="6"/>
      <c r="AJ948" s="6">
        <v>36.600935583576167</v>
      </c>
      <c r="AK948" s="6">
        <v>40.231155232993864</v>
      </c>
      <c r="AL948" s="6">
        <v>42.894838553092811</v>
      </c>
      <c r="AM948" s="6">
        <v>46</v>
      </c>
      <c r="AN948" s="6">
        <v>74.970525531846448</v>
      </c>
      <c r="AO948" s="6">
        <v>60.255139401725742</v>
      </c>
      <c r="AP948" s="6">
        <v>50</v>
      </c>
      <c r="AQ948" s="6">
        <v>124.215</v>
      </c>
      <c r="AR948" s="6">
        <v>43.248180841029352</v>
      </c>
      <c r="AS948" s="6">
        <v>33.543184862185512</v>
      </c>
      <c r="AT948" s="6">
        <v>2.0955620775717336</v>
      </c>
      <c r="AU948" s="6">
        <v>0.57105567891634279</v>
      </c>
      <c r="AV948" s="10">
        <v>2.0076835365908838</v>
      </c>
      <c r="AW948" s="13">
        <v>940.04334123528656</v>
      </c>
      <c r="AX948" s="1" t="s">
        <v>156</v>
      </c>
      <c r="AY948" s="17">
        <v>133.374881889764</v>
      </c>
      <c r="AZ948" s="12">
        <v>0</v>
      </c>
      <c r="BA948" s="12">
        <v>0</v>
      </c>
      <c r="BB948" s="12">
        <v>100</v>
      </c>
      <c r="BC948" s="12">
        <v>0</v>
      </c>
      <c r="BD948" s="12">
        <v>100</v>
      </c>
      <c r="BE948" s="12">
        <v>0</v>
      </c>
      <c r="BF948" s="18">
        <v>0.59704289193133775</v>
      </c>
      <c r="BG948" s="18">
        <v>15.287009593825701</v>
      </c>
      <c r="BH948" s="18">
        <v>84.115947514242961</v>
      </c>
      <c r="BI948" s="15"/>
      <c r="BJ948" s="19">
        <f t="shared" ca="1" si="102"/>
        <v>0.772435260046334</v>
      </c>
      <c r="BK948" s="18">
        <f t="shared" ca="1" si="103"/>
        <v>124.43369175096875</v>
      </c>
      <c r="BL948" s="17">
        <f t="shared" si="104"/>
        <v>1.344368610394767</v>
      </c>
      <c r="BM948" s="17">
        <f t="shared" ca="1" si="105"/>
        <v>1.9259536128603836</v>
      </c>
      <c r="BN948" s="16">
        <f t="shared" si="106"/>
        <v>1.6241621916861047</v>
      </c>
    </row>
    <row r="949" spans="1:66" x14ac:dyDescent="0.2">
      <c r="A949">
        <v>46.82</v>
      </c>
      <c r="B949">
        <v>2.02</v>
      </c>
      <c r="C949">
        <v>1.06148</v>
      </c>
      <c r="D949">
        <v>0.621</v>
      </c>
      <c r="E949">
        <v>0.39269999999999999</v>
      </c>
      <c r="F949">
        <v>2.64805</v>
      </c>
      <c r="G949">
        <v>2.3914300000000002</v>
      </c>
      <c r="I949" s="11">
        <f t="shared" si="107"/>
        <v>153.60892388451444</v>
      </c>
      <c r="J949" s="10">
        <f t="shared" si="108"/>
        <v>-133.53892388451445</v>
      </c>
      <c r="K949" s="2">
        <v>112.5</v>
      </c>
      <c r="L949" s="10">
        <v>17332.103018372814</v>
      </c>
      <c r="M949" s="10">
        <v>7992.5754593176553</v>
      </c>
      <c r="N949" s="10">
        <v>66.563867016622922</v>
      </c>
      <c r="O949" s="10">
        <v>380.79422172354765</v>
      </c>
      <c r="P949" s="10">
        <v>381.87127036940393</v>
      </c>
      <c r="Q949" s="10">
        <v>5.149111027977102</v>
      </c>
      <c r="R949" s="10">
        <v>1.3483892158203206</v>
      </c>
      <c r="S949" s="10">
        <v>74.795044851131749</v>
      </c>
      <c r="T949" s="14" t="s">
        <v>30</v>
      </c>
      <c r="U949" s="6">
        <v>9</v>
      </c>
      <c r="V949" s="14" t="s">
        <v>30</v>
      </c>
      <c r="W949" s="6">
        <v>6</v>
      </c>
      <c r="X949" s="14" t="s">
        <v>30</v>
      </c>
      <c r="Y949" s="6">
        <v>6</v>
      </c>
      <c r="Z949" s="14" t="s">
        <v>118</v>
      </c>
      <c r="AA949" s="9">
        <v>5</v>
      </c>
      <c r="AB949" s="7">
        <v>0.60992434103864923</v>
      </c>
      <c r="AC949" s="6">
        <v>15.624785071815154</v>
      </c>
      <c r="AD949" s="13">
        <v>83.765290587146197</v>
      </c>
      <c r="AE949" s="8"/>
      <c r="AF949" s="6"/>
      <c r="AG949" s="6"/>
      <c r="AH949" s="6"/>
      <c r="AI949" s="6"/>
      <c r="AJ949" s="6">
        <v>36.691768261224979</v>
      </c>
      <c r="AK949" s="6">
        <v>40.310986441115112</v>
      </c>
      <c r="AL949" s="6">
        <v>42.986431627418305</v>
      </c>
      <c r="AM949" s="6">
        <v>46</v>
      </c>
      <c r="AN949" s="6">
        <v>76.158844344709536</v>
      </c>
      <c r="AO949" s="6">
        <v>61.431269663691367</v>
      </c>
      <c r="AP949" s="6">
        <v>50</v>
      </c>
      <c r="AQ949" s="6">
        <v>124.215</v>
      </c>
      <c r="AR949" s="6">
        <v>43.76075056216002</v>
      </c>
      <c r="AS949" s="6">
        <v>34.043316428692314</v>
      </c>
      <c r="AT949" s="6">
        <v>2.1251767822454508</v>
      </c>
      <c r="AU949" s="6">
        <v>0.574985749608246</v>
      </c>
      <c r="AV949" s="10">
        <v>2.0076757071743034</v>
      </c>
      <c r="AW949" s="13">
        <v>954.6781759235098</v>
      </c>
      <c r="AX949" s="1" t="s">
        <v>156</v>
      </c>
      <c r="AY949" s="17">
        <v>133.53892388451399</v>
      </c>
      <c r="AZ949" s="12">
        <v>0</v>
      </c>
      <c r="BA949" s="12">
        <v>0</v>
      </c>
      <c r="BB949" s="12">
        <v>100</v>
      </c>
      <c r="BC949" s="12">
        <v>0</v>
      </c>
      <c r="BD949" s="12">
        <v>100</v>
      </c>
      <c r="BE949" s="12">
        <v>0</v>
      </c>
      <c r="BF949" s="18">
        <v>0.60992434103864923</v>
      </c>
      <c r="BG949" s="18">
        <v>15.624785071815154</v>
      </c>
      <c r="BH949" s="18">
        <v>83.765290587146197</v>
      </c>
      <c r="BI949" s="15"/>
      <c r="BJ949" s="19">
        <f t="shared" ca="1" si="102"/>
        <v>0.77414628813308339</v>
      </c>
      <c r="BK949" s="18">
        <f t="shared" ca="1" si="103"/>
        <v>126.02652031885836</v>
      </c>
      <c r="BL949" s="17">
        <f t="shared" si="104"/>
        <v>1.3796996311312786</v>
      </c>
      <c r="BM949" s="17">
        <f t="shared" ca="1" si="105"/>
        <v>1.9299348436920734</v>
      </c>
      <c r="BN949" s="16">
        <f t="shared" si="106"/>
        <v>1.6298099610561203</v>
      </c>
    </row>
    <row r="950" spans="1:66" x14ac:dyDescent="0.2">
      <c r="A950">
        <v>46.87</v>
      </c>
      <c r="B950">
        <v>2.0699999999999998</v>
      </c>
      <c r="C950">
        <v>1.08264</v>
      </c>
      <c r="D950">
        <v>0.64954999999999996</v>
      </c>
      <c r="E950">
        <v>0.38843</v>
      </c>
      <c r="F950">
        <v>2.6486499999999999</v>
      </c>
      <c r="G950">
        <v>2.3931300000000002</v>
      </c>
      <c r="I950" s="11">
        <f t="shared" si="107"/>
        <v>153.77296587926509</v>
      </c>
      <c r="J950" s="10">
        <f t="shared" si="108"/>
        <v>-133.70296587926509</v>
      </c>
      <c r="K950" s="2">
        <v>112.5</v>
      </c>
      <c r="L950" s="10">
        <v>17350.557742782261</v>
      </c>
      <c r="M950" s="10">
        <v>8000.7939632546631</v>
      </c>
      <c r="N950" s="10">
        <v>66.634951881014871</v>
      </c>
      <c r="O950" s="10">
        <v>389.19824113537345</v>
      </c>
      <c r="P950" s="10">
        <v>390.26111677830886</v>
      </c>
      <c r="Q950" s="10">
        <v>5.3826966637103917</v>
      </c>
      <c r="R950" s="10">
        <v>1.3792551787238589</v>
      </c>
      <c r="S950" s="10">
        <v>73.810808537179611</v>
      </c>
      <c r="T950" s="14" t="s">
        <v>30</v>
      </c>
      <c r="U950" s="6">
        <v>9</v>
      </c>
      <c r="V950" s="14" t="s">
        <v>30</v>
      </c>
      <c r="W950" s="6">
        <v>6</v>
      </c>
      <c r="X950" s="14" t="s">
        <v>30</v>
      </c>
      <c r="Y950" s="6">
        <v>6</v>
      </c>
      <c r="Z950" s="14" t="s">
        <v>118</v>
      </c>
      <c r="AA950" s="9">
        <v>5</v>
      </c>
      <c r="AB950" s="7">
        <v>0.62167484501416936</v>
      </c>
      <c r="AC950" s="6">
        <v>15.943731809480852</v>
      </c>
      <c r="AD950" s="13">
        <v>83.434593345504979</v>
      </c>
      <c r="AE950" s="8"/>
      <c r="AF950" s="6"/>
      <c r="AG950" s="6"/>
      <c r="AH950" s="6"/>
      <c r="AI950" s="6"/>
      <c r="AJ950" s="6">
        <v>36.820046622230052</v>
      </c>
      <c r="AK950" s="6">
        <v>40.423727801142498</v>
      </c>
      <c r="AL950" s="6">
        <v>43.115687718488772</v>
      </c>
      <c r="AM950" s="6">
        <v>46</v>
      </c>
      <c r="AN950" s="6">
        <v>77.83964822707469</v>
      </c>
      <c r="AO950" s="6">
        <v>63.014934584760567</v>
      </c>
      <c r="AP950" s="6">
        <v>50</v>
      </c>
      <c r="AQ950" s="6">
        <v>124.215</v>
      </c>
      <c r="AR950" s="6">
        <v>44.490037104399761</v>
      </c>
      <c r="AS950" s="6">
        <v>34.75505739138567</v>
      </c>
      <c r="AT950" s="6">
        <v>2.1681591047191722</v>
      </c>
      <c r="AU950" s="6">
        <v>0.58068244735246199</v>
      </c>
      <c r="AV950" s="10">
        <v>2.0076678944130624</v>
      </c>
      <c r="AW950" s="13">
        <v>975.65279194577215</v>
      </c>
      <c r="AX950" s="1" t="s">
        <v>156</v>
      </c>
      <c r="AY950" s="17">
        <v>133.70296587926501</v>
      </c>
      <c r="AZ950" s="12">
        <v>0</v>
      </c>
      <c r="BA950" s="12">
        <v>0</v>
      </c>
      <c r="BB950" s="12">
        <v>100</v>
      </c>
      <c r="BC950" s="12">
        <v>0</v>
      </c>
      <c r="BD950" s="12">
        <v>100</v>
      </c>
      <c r="BE950" s="12">
        <v>0</v>
      </c>
      <c r="BF950" s="18">
        <v>0.62167484501416936</v>
      </c>
      <c r="BG950" s="18">
        <v>15.943731809480852</v>
      </c>
      <c r="BH950" s="18">
        <v>83.434593345504979</v>
      </c>
      <c r="BI950" s="15"/>
      <c r="BJ950" s="19">
        <f t="shared" ca="1" si="102"/>
        <v>0.77447872286892472</v>
      </c>
      <c r="BK950" s="18">
        <f t="shared" ca="1" si="103"/>
        <v>128.69723135049284</v>
      </c>
      <c r="BL950" s="17">
        <f t="shared" si="104"/>
        <v>1.4106122735675064</v>
      </c>
      <c r="BM950" s="17">
        <f t="shared" ca="1" si="105"/>
        <v>1.9302977192720352</v>
      </c>
      <c r="BN950" s="16">
        <f t="shared" si="106"/>
        <v>1.6327155774397555</v>
      </c>
    </row>
    <row r="951" spans="1:66" x14ac:dyDescent="0.2">
      <c r="A951">
        <v>46.92</v>
      </c>
      <c r="B951">
        <v>2.02</v>
      </c>
      <c r="C951">
        <v>1.1061700000000001</v>
      </c>
      <c r="D951">
        <v>0.67989999999999995</v>
      </c>
      <c r="E951">
        <v>0.37156</v>
      </c>
      <c r="F951">
        <v>2.6433800000000001</v>
      </c>
      <c r="G951">
        <v>2.3886500000000002</v>
      </c>
      <c r="I951" s="11">
        <f t="shared" si="107"/>
        <v>153.93700787401573</v>
      </c>
      <c r="J951" s="10">
        <f t="shared" si="108"/>
        <v>-133.86700787401574</v>
      </c>
      <c r="K951" s="2">
        <v>112.5</v>
      </c>
      <c r="L951" s="10">
        <v>17369.012467191707</v>
      </c>
      <c r="M951" s="10">
        <v>8009.012467191671</v>
      </c>
      <c r="N951" s="10">
        <v>66.70603674540682</v>
      </c>
      <c r="O951" s="10">
        <v>398.543542494554</v>
      </c>
      <c r="P951" s="10">
        <v>399.55042315873629</v>
      </c>
      <c r="Q951" s="10">
        <v>5.6310092397000728</v>
      </c>
      <c r="R951" s="10">
        <v>1.4093363223552249</v>
      </c>
      <c r="S951" s="10">
        <v>69.922268345991611</v>
      </c>
      <c r="T951" s="14" t="s">
        <v>30</v>
      </c>
      <c r="U951" s="6">
        <v>9</v>
      </c>
      <c r="V951" s="14" t="s">
        <v>30</v>
      </c>
      <c r="W951" s="6">
        <v>6</v>
      </c>
      <c r="X951" s="14" t="s">
        <v>30</v>
      </c>
      <c r="Y951" s="6">
        <v>6</v>
      </c>
      <c r="Z951" s="14" t="s">
        <v>118</v>
      </c>
      <c r="AA951" s="9">
        <v>5</v>
      </c>
      <c r="AB951" s="7">
        <v>0.63326914154073677</v>
      </c>
      <c r="AC951" s="6">
        <v>16.268842996131013</v>
      </c>
      <c r="AD951" s="13">
        <v>83.09788786232825</v>
      </c>
      <c r="AE951" s="8"/>
      <c r="AF951" s="6"/>
      <c r="AG951" s="6"/>
      <c r="AH951" s="6"/>
      <c r="AI951" s="6"/>
      <c r="AJ951" s="6">
        <v>36.959566826347405</v>
      </c>
      <c r="AK951" s="6">
        <v>40.546349423218629</v>
      </c>
      <c r="AL951" s="6">
        <v>43.25614367251876</v>
      </c>
      <c r="AM951" s="6">
        <v>46</v>
      </c>
      <c r="AN951" s="6">
        <v>79.708708498910795</v>
      </c>
      <c r="AO951" s="6">
        <v>64.753272744550927</v>
      </c>
      <c r="AP951" s="6">
        <v>50</v>
      </c>
      <c r="AQ951" s="6">
        <v>124.215</v>
      </c>
      <c r="AR951" s="6">
        <v>45.281118931875035</v>
      </c>
      <c r="AS951" s="6">
        <v>35.527137562919656</v>
      </c>
      <c r="AT951" s="6">
        <v>2.2156094084143807</v>
      </c>
      <c r="AU951" s="6">
        <v>0.58692450328870882</v>
      </c>
      <c r="AV951" s="10">
        <v>2.0076600982540738</v>
      </c>
      <c r="AW951" s="13">
        <v>998.87605789684073</v>
      </c>
      <c r="AX951" s="1" t="s">
        <v>156</v>
      </c>
      <c r="AY951" s="17">
        <v>133.867007874016</v>
      </c>
      <c r="AZ951" s="12">
        <v>0</v>
      </c>
      <c r="BA951" s="12">
        <v>0</v>
      </c>
      <c r="BB951" s="12">
        <v>100</v>
      </c>
      <c r="BC951" s="12">
        <v>0</v>
      </c>
      <c r="BD951" s="12">
        <v>100</v>
      </c>
      <c r="BE951" s="12">
        <v>0</v>
      </c>
      <c r="BF951" s="18">
        <v>0.63326914154073677</v>
      </c>
      <c r="BG951" s="18">
        <v>16.268842996131013</v>
      </c>
      <c r="BH951" s="18">
        <v>83.09788786232825</v>
      </c>
      <c r="BI951" s="15"/>
      <c r="BJ951" s="19">
        <f t="shared" ca="1" si="102"/>
        <v>0.77445084410507181</v>
      </c>
      <c r="BK951" s="18">
        <f t="shared" ca="1" si="103"/>
        <v>131.72721924148669</v>
      </c>
      <c r="BL951" s="17">
        <f t="shared" si="104"/>
        <v>1.4406498484181054</v>
      </c>
      <c r="BM951" s="17">
        <f t="shared" ca="1" si="105"/>
        <v>1.9297148901283907</v>
      </c>
      <c r="BN951" s="16">
        <f t="shared" si="106"/>
        <v>1.634919583387356</v>
      </c>
    </row>
    <row r="952" spans="1:66" x14ac:dyDescent="0.2">
      <c r="A952">
        <v>46.97</v>
      </c>
      <c r="B952">
        <v>2.0699999999999998</v>
      </c>
      <c r="C952">
        <v>1.1243300000000001</v>
      </c>
      <c r="D952">
        <v>0.68672</v>
      </c>
      <c r="E952">
        <v>0.41936000000000001</v>
      </c>
      <c r="F952">
        <v>2.64073</v>
      </c>
      <c r="G952">
        <v>2.3857499999999998</v>
      </c>
      <c r="I952" s="11">
        <f t="shared" si="107"/>
        <v>154.10104986876638</v>
      </c>
      <c r="J952" s="10">
        <f t="shared" si="108"/>
        <v>-134.03104986876639</v>
      </c>
      <c r="K952" s="2">
        <v>112.5</v>
      </c>
      <c r="L952" s="10">
        <v>17387.467191601154</v>
      </c>
      <c r="M952" s="10">
        <v>8017.2309711286789</v>
      </c>
      <c r="N952" s="10">
        <v>66.777121609798769</v>
      </c>
      <c r="O952" s="10">
        <v>405.75606577048757</v>
      </c>
      <c r="P952" s="10">
        <v>406.92160440647768</v>
      </c>
      <c r="Q952" s="10">
        <v>5.6868079800048363</v>
      </c>
      <c r="R952" s="10">
        <v>1.3975193055427533</v>
      </c>
      <c r="S952" s="10">
        <v>80.94018305487046</v>
      </c>
      <c r="T952" s="14" t="s">
        <v>30</v>
      </c>
      <c r="U952" s="6">
        <v>9</v>
      </c>
      <c r="V952" s="14" t="s">
        <v>30</v>
      </c>
      <c r="W952" s="6">
        <v>6</v>
      </c>
      <c r="X952" s="14" t="s">
        <v>30</v>
      </c>
      <c r="Y952" s="6">
        <v>6</v>
      </c>
      <c r="Z952" s="14" t="s">
        <v>118</v>
      </c>
      <c r="AA952" s="9">
        <v>5</v>
      </c>
      <c r="AB952" s="7">
        <v>0.63074213470910934</v>
      </c>
      <c r="AC952" s="6">
        <v>16.197092789045584</v>
      </c>
      <c r="AD952" s="13">
        <v>83.172165076245307</v>
      </c>
      <c r="AE952" s="8"/>
      <c r="AF952" s="6"/>
      <c r="AG952" s="6"/>
      <c r="AH952" s="6"/>
      <c r="AI952" s="6"/>
      <c r="AJ952" s="6">
        <v>37.063111525762942</v>
      </c>
      <c r="AK952" s="6">
        <v>40.637353072919204</v>
      </c>
      <c r="AL952" s="6">
        <v>43.360296937027861</v>
      </c>
      <c r="AM952" s="6">
        <v>46</v>
      </c>
      <c r="AN952" s="6">
        <v>81.151213154097519</v>
      </c>
      <c r="AO952" s="6">
        <v>65.931261556910883</v>
      </c>
      <c r="AP952" s="6">
        <v>50</v>
      </c>
      <c r="AQ952" s="6">
        <v>124.215</v>
      </c>
      <c r="AR952" s="6">
        <v>45.89141677933177</v>
      </c>
      <c r="AS952" s="6">
        <v>36.122695033660108</v>
      </c>
      <c r="AT952" s="6">
        <v>2.2518552424289324</v>
      </c>
      <c r="AU952" s="6">
        <v>0.59168310422526937</v>
      </c>
      <c r="AV952" s="10">
        <v>2.0076523186444719</v>
      </c>
      <c r="AW952" s="13">
        <v>1017.3040110161942</v>
      </c>
      <c r="AX952" s="1" t="s">
        <v>156</v>
      </c>
      <c r="AY952" s="17">
        <v>134.03104986876599</v>
      </c>
      <c r="AZ952" s="12">
        <v>0</v>
      </c>
      <c r="BA952" s="12">
        <v>0</v>
      </c>
      <c r="BB952" s="12">
        <v>100</v>
      </c>
      <c r="BC952" s="12">
        <v>0</v>
      </c>
      <c r="BD952" s="12">
        <v>100</v>
      </c>
      <c r="BE952" s="12">
        <v>0</v>
      </c>
      <c r="BF952" s="18">
        <v>0.63074213470910934</v>
      </c>
      <c r="BG952" s="18">
        <v>16.197092789045584</v>
      </c>
      <c r="BH952" s="18">
        <v>83.172165076245307</v>
      </c>
      <c r="BI952" s="15"/>
      <c r="BJ952" s="19">
        <f t="shared" ca="1" si="102"/>
        <v>0.77100786631871476</v>
      </c>
      <c r="BK952" s="18">
        <f t="shared" ca="1" si="103"/>
        <v>134.71730369885023</v>
      </c>
      <c r="BL952" s="17">
        <f t="shared" si="104"/>
        <v>1.4280286230162984</v>
      </c>
      <c r="BM952" s="17">
        <f t="shared" ca="1" si="105"/>
        <v>1.9201685464899845</v>
      </c>
      <c r="BN952" s="16">
        <f t="shared" si="106"/>
        <v>1.627524179612359</v>
      </c>
    </row>
    <row r="953" spans="1:66" x14ac:dyDescent="0.2">
      <c r="A953">
        <v>47.02</v>
      </c>
      <c r="B953">
        <v>0.42</v>
      </c>
      <c r="C953">
        <v>1.0905400000000001</v>
      </c>
      <c r="D953">
        <v>0.66010000000000002</v>
      </c>
      <c r="E953">
        <v>0.39028000000000002</v>
      </c>
      <c r="F953">
        <v>2.6466500000000002</v>
      </c>
      <c r="G953">
        <v>2.3937499999999998</v>
      </c>
      <c r="I953" s="11">
        <f t="shared" si="107"/>
        <v>154.26509186351706</v>
      </c>
      <c r="J953" s="10">
        <f t="shared" si="108"/>
        <v>-134.19509186351706</v>
      </c>
      <c r="K953" s="2">
        <v>112.5</v>
      </c>
      <c r="L953" s="10">
        <v>17405.921916010604</v>
      </c>
      <c r="M953" s="10">
        <v>8025.4494750656877</v>
      </c>
      <c r="N953" s="10">
        <v>66.848206474190718</v>
      </c>
      <c r="O953" s="10">
        <v>392.33584762655607</v>
      </c>
      <c r="P953" s="10">
        <v>393.40486379768902</v>
      </c>
      <c r="Q953" s="10">
        <v>5.4690128968797866</v>
      </c>
      <c r="R953" s="10">
        <v>1.3901741946160233</v>
      </c>
      <c r="S953" s="10">
        <v>74.237234106456299</v>
      </c>
      <c r="T953" s="14" t="s">
        <v>30</v>
      </c>
      <c r="U953" s="6">
        <v>9</v>
      </c>
      <c r="V953" s="14" t="s">
        <v>30</v>
      </c>
      <c r="W953" s="6">
        <v>6</v>
      </c>
      <c r="X953" s="14" t="s">
        <v>30</v>
      </c>
      <c r="Y953" s="6">
        <v>6</v>
      </c>
      <c r="Z953" s="14" t="s">
        <v>118</v>
      </c>
      <c r="AA953" s="9">
        <v>5</v>
      </c>
      <c r="AB953" s="7">
        <v>0.62587114052527681</v>
      </c>
      <c r="AC953" s="6">
        <v>16.060193644542323</v>
      </c>
      <c r="AD953" s="13">
        <v>83.3139352149324</v>
      </c>
      <c r="AE953" s="8"/>
      <c r="AF953" s="6"/>
      <c r="AG953" s="6"/>
      <c r="AH953" s="6"/>
      <c r="AI953" s="6"/>
      <c r="AJ953" s="6">
        <v>36.849971954904049</v>
      </c>
      <c r="AK953" s="6">
        <v>40.450028587375769</v>
      </c>
      <c r="AL953" s="6">
        <v>43.14582495863332</v>
      </c>
      <c r="AM953" s="6">
        <v>46</v>
      </c>
      <c r="AN953" s="6">
        <v>78.46716952531122</v>
      </c>
      <c r="AO953" s="6">
        <v>63.602505420103469</v>
      </c>
      <c r="AP953" s="6">
        <v>50</v>
      </c>
      <c r="AQ953" s="6">
        <v>124.215</v>
      </c>
      <c r="AR953" s="6">
        <v>44.706499451343959</v>
      </c>
      <c r="AS953" s="6">
        <v>34.965349174278934</v>
      </c>
      <c r="AT953" s="6">
        <v>2.1767908965239671</v>
      </c>
      <c r="AU953" s="6">
        <v>0.58175996344685321</v>
      </c>
      <c r="AV953" s="10">
        <v>2.0076445555316185</v>
      </c>
      <c r="AW953" s="13">
        <v>983.51215949422249</v>
      </c>
      <c r="AX953" s="1" t="s">
        <v>156</v>
      </c>
      <c r="AY953" s="17">
        <v>134.19509186351701</v>
      </c>
      <c r="AZ953" s="12">
        <v>0</v>
      </c>
      <c r="BA953" s="12">
        <v>0</v>
      </c>
      <c r="BB953" s="12">
        <v>100</v>
      </c>
      <c r="BC953" s="12">
        <v>0</v>
      </c>
      <c r="BD953" s="12">
        <v>100</v>
      </c>
      <c r="BE953" s="12">
        <v>0</v>
      </c>
      <c r="BF953" s="18">
        <v>0.62587114052527681</v>
      </c>
      <c r="BG953" s="18">
        <v>16.060193644542323</v>
      </c>
      <c r="BH953" s="18">
        <v>83.3139352149324</v>
      </c>
      <c r="BI953" s="15"/>
      <c r="BJ953" s="19">
        <f t="shared" ca="1" si="102"/>
        <v>0.77545669253369021</v>
      </c>
      <c r="BK953" s="18">
        <f t="shared" ca="1" si="103"/>
        <v>129.27096009235308</v>
      </c>
      <c r="BL953" s="17">
        <f t="shared" si="104"/>
        <v>1.4216235626884539</v>
      </c>
      <c r="BM953" s="17">
        <f t="shared" ca="1" si="105"/>
        <v>1.931335599180535</v>
      </c>
      <c r="BN953" s="16">
        <f t="shared" si="106"/>
        <v>1.6336453028060636</v>
      </c>
    </row>
    <row r="954" spans="1:66" x14ac:dyDescent="0.2">
      <c r="A954">
        <v>47.07</v>
      </c>
      <c r="B954">
        <v>2.0699999999999998</v>
      </c>
      <c r="C954">
        <v>1.0075000000000001</v>
      </c>
      <c r="D954">
        <v>0.55840999999999996</v>
      </c>
      <c r="E954">
        <v>0.30188999999999999</v>
      </c>
      <c r="F954">
        <v>2.6457000000000002</v>
      </c>
      <c r="G954">
        <v>2.39595</v>
      </c>
      <c r="I954" s="11">
        <f t="shared" si="107"/>
        <v>154.4291338582677</v>
      </c>
      <c r="J954" s="10">
        <f t="shared" si="108"/>
        <v>-134.35913385826771</v>
      </c>
      <c r="K954" s="2">
        <v>112.5</v>
      </c>
      <c r="L954" s="10">
        <v>17424.376640420051</v>
      </c>
      <c r="M954" s="10">
        <v>8033.6679790026956</v>
      </c>
      <c r="N954" s="10">
        <v>66.919291338582681</v>
      </c>
      <c r="O954" s="10">
        <v>359.35523458506225</v>
      </c>
      <c r="P954" s="10">
        <v>360.13086627652791</v>
      </c>
      <c r="Q954" s="10">
        <v>4.6370225887285326</v>
      </c>
      <c r="R954" s="10">
        <v>1.2875937674189739</v>
      </c>
      <c r="S954" s="10">
        <v>53.863311907339103</v>
      </c>
      <c r="T954" s="14" t="s">
        <v>30</v>
      </c>
      <c r="U954" s="6">
        <v>9</v>
      </c>
      <c r="V954" s="14" t="s">
        <v>30</v>
      </c>
      <c r="W954" s="6">
        <v>6</v>
      </c>
      <c r="X954" s="14" t="s">
        <v>30</v>
      </c>
      <c r="Y954" s="6">
        <v>6</v>
      </c>
      <c r="Z954" s="14" t="s">
        <v>118</v>
      </c>
      <c r="AA954" s="9">
        <v>5</v>
      </c>
      <c r="AB954" s="7">
        <v>0.58620245099419321</v>
      </c>
      <c r="AC954" s="6">
        <v>15.01204865109203</v>
      </c>
      <c r="AD954" s="13">
        <v>84.401748897913777</v>
      </c>
      <c r="AE954" s="8"/>
      <c r="AF954" s="6"/>
      <c r="AG954" s="6"/>
      <c r="AH954" s="6"/>
      <c r="AI954" s="6"/>
      <c r="AJ954" s="6">
        <v>36.29854176503855</v>
      </c>
      <c r="AK954" s="6">
        <v>39.965384692412648</v>
      </c>
      <c r="AL954" s="6">
        <v>42.589505941347348</v>
      </c>
      <c r="AM954" s="6">
        <v>46</v>
      </c>
      <c r="AN954" s="6">
        <v>71.87104691701245</v>
      </c>
      <c r="AO954" s="6">
        <v>57.456827330625956</v>
      </c>
      <c r="AP954" s="6">
        <v>50</v>
      </c>
      <c r="AQ954" s="6">
        <v>124.215</v>
      </c>
      <c r="AR954" s="6">
        <v>41.639172005863813</v>
      </c>
      <c r="AS954" s="6">
        <v>31.969960141577452</v>
      </c>
      <c r="AT954" s="6">
        <v>1.9923194759408238</v>
      </c>
      <c r="AU954" s="6">
        <v>0.55689668199265618</v>
      </c>
      <c r="AV954" s="10">
        <v>2.0076368088630949</v>
      </c>
      <c r="AW954" s="13">
        <v>900.32716569131981</v>
      </c>
      <c r="AX954" s="1" t="s">
        <v>156</v>
      </c>
      <c r="AY954" s="17">
        <v>134.359133858268</v>
      </c>
      <c r="AZ954" s="12">
        <v>0</v>
      </c>
      <c r="BA954" s="12">
        <v>0</v>
      </c>
      <c r="BB954" s="12">
        <v>100</v>
      </c>
      <c r="BC954" s="12">
        <v>0</v>
      </c>
      <c r="BD954" s="12">
        <v>100</v>
      </c>
      <c r="BE954" s="12">
        <v>0</v>
      </c>
      <c r="BF954" s="18">
        <v>0.58620245099419321</v>
      </c>
      <c r="BG954" s="18">
        <v>15.01204865109203</v>
      </c>
      <c r="BH954" s="18">
        <v>84.401748897913777</v>
      </c>
      <c r="BI954" s="15"/>
      <c r="BJ954" s="19">
        <f t="shared" ca="1" si="102"/>
        <v>0.77820120860549891</v>
      </c>
      <c r="BK954" s="18">
        <f t="shared" ca="1" si="103"/>
        <v>117.56251341035856</v>
      </c>
      <c r="BL954" s="17">
        <f t="shared" si="104"/>
        <v>1.319515119599</v>
      </c>
      <c r="BM954" s="17">
        <f t="shared" ca="1" si="105"/>
        <v>1.9380293969021436</v>
      </c>
      <c r="BN954" s="16">
        <f t="shared" si="106"/>
        <v>1.6278030414033411</v>
      </c>
    </row>
    <row r="955" spans="1:66" x14ac:dyDescent="0.2">
      <c r="A955">
        <v>47.12</v>
      </c>
      <c r="B955">
        <v>2.11</v>
      </c>
      <c r="C955">
        <v>0.89746999999999999</v>
      </c>
      <c r="D955">
        <v>0.43669999999999998</v>
      </c>
      <c r="E955">
        <v>0.24116000000000001</v>
      </c>
      <c r="F955">
        <v>2.6412499999999999</v>
      </c>
      <c r="G955">
        <v>2.3927299999999998</v>
      </c>
      <c r="I955" s="11">
        <f t="shared" si="107"/>
        <v>154.59317585301835</v>
      </c>
      <c r="J955" s="10">
        <f t="shared" si="108"/>
        <v>-134.52317585301836</v>
      </c>
      <c r="K955" s="2">
        <v>112.5</v>
      </c>
      <c r="L955" s="10">
        <v>17442.831364829497</v>
      </c>
      <c r="M955" s="10">
        <v>8041.8864829397035</v>
      </c>
      <c r="N955" s="10">
        <v>66.990376202974616</v>
      </c>
      <c r="O955" s="10">
        <v>315.65512797432569</v>
      </c>
      <c r="P955" s="10">
        <v>316.22918438068905</v>
      </c>
      <c r="Q955" s="10">
        <v>3.6412359783923245</v>
      </c>
      <c r="R955" s="10">
        <v>1.1514547544128193</v>
      </c>
      <c r="S955" s="10">
        <v>39.865028219677754</v>
      </c>
      <c r="T955" s="14" t="s">
        <v>30</v>
      </c>
      <c r="U955" s="6">
        <v>9</v>
      </c>
      <c r="V955" s="14" t="s">
        <v>30</v>
      </c>
      <c r="W955" s="6">
        <v>6</v>
      </c>
      <c r="X955" s="14" t="s">
        <v>30</v>
      </c>
      <c r="Y955" s="6">
        <v>6</v>
      </c>
      <c r="Z955" s="14" t="s">
        <v>118</v>
      </c>
      <c r="AA955" s="9">
        <v>5</v>
      </c>
      <c r="AB955" s="7">
        <v>0.53730977451031947</v>
      </c>
      <c r="AC955" s="6">
        <v>13.868523409210908</v>
      </c>
      <c r="AD955" s="13">
        <v>85.594166816278772</v>
      </c>
      <c r="AE955" s="8"/>
      <c r="AF955" s="6"/>
      <c r="AG955" s="6"/>
      <c r="AH955" s="6"/>
      <c r="AI955" s="6"/>
      <c r="AJ955" s="6">
        <v>35.473004573078136</v>
      </c>
      <c r="AK955" s="6">
        <v>39.239790220737071</v>
      </c>
      <c r="AL955" s="6">
        <v>41.752745438030757</v>
      </c>
      <c r="AM955" s="6">
        <v>46</v>
      </c>
      <c r="AN955" s="6">
        <v>63.131025594865136</v>
      </c>
      <c r="AO955" s="6">
        <v>49.514652702671462</v>
      </c>
      <c r="AP955" s="6">
        <v>50</v>
      </c>
      <c r="AQ955" s="6">
        <v>124.215</v>
      </c>
      <c r="AR955" s="6">
        <v>37.136400902988314</v>
      </c>
      <c r="AS955" s="6">
        <v>27.572959831827408</v>
      </c>
      <c r="AT955" s="6">
        <v>1.7399092643085496</v>
      </c>
      <c r="AU955" s="6">
        <v>0.52158734014569463</v>
      </c>
      <c r="AV955" s="10">
        <v>2.0076290785867088</v>
      </c>
      <c r="AW955" s="13">
        <v>790.57296095172262</v>
      </c>
      <c r="AX955" s="1" t="s">
        <v>156</v>
      </c>
      <c r="AY955" s="17">
        <v>134.52317585301799</v>
      </c>
      <c r="AZ955" s="12">
        <v>0</v>
      </c>
      <c r="BA955" s="12">
        <v>0</v>
      </c>
      <c r="BB955" s="12">
        <v>100</v>
      </c>
      <c r="BC955" s="12">
        <v>0</v>
      </c>
      <c r="BD955" s="12">
        <v>100</v>
      </c>
      <c r="BE955" s="12">
        <v>0</v>
      </c>
      <c r="BF955" s="18">
        <v>0.53730977451031947</v>
      </c>
      <c r="BG955" s="18">
        <v>13.868523409210908</v>
      </c>
      <c r="BH955" s="18">
        <v>85.594166816278772</v>
      </c>
      <c r="BI955" s="15"/>
      <c r="BJ955" s="19">
        <f t="shared" ca="1" si="102"/>
        <v>0.78345895507884378</v>
      </c>
      <c r="BK955" s="18">
        <f t="shared" ca="1" si="103"/>
        <v>102.07283918049411</v>
      </c>
      <c r="BL955" s="17">
        <f t="shared" si="104"/>
        <v>1.1841118661184442</v>
      </c>
      <c r="BM955" s="17">
        <f t="shared" ca="1" si="105"/>
        <v>1.9513195998771284</v>
      </c>
      <c r="BN955" s="16">
        <f t="shared" si="106"/>
        <v>1.6224128477646045</v>
      </c>
    </row>
    <row r="956" spans="1:66" x14ac:dyDescent="0.2">
      <c r="A956">
        <v>47.17</v>
      </c>
      <c r="B956">
        <v>2.0699999999999998</v>
      </c>
      <c r="C956">
        <v>0.79479999999999995</v>
      </c>
      <c r="D956">
        <v>0.33428999999999998</v>
      </c>
      <c r="E956">
        <v>0.23644000000000001</v>
      </c>
      <c r="F956">
        <v>2.6463000000000001</v>
      </c>
      <c r="G956">
        <v>2.4004799999999999</v>
      </c>
      <c r="I956" s="11">
        <f t="shared" si="107"/>
        <v>154.75721784776903</v>
      </c>
      <c r="J956" s="10">
        <f t="shared" si="108"/>
        <v>-134.68721784776903</v>
      </c>
      <c r="K956" s="2">
        <v>112.5</v>
      </c>
      <c r="L956" s="10">
        <v>17461.286089238947</v>
      </c>
      <c r="M956" s="10">
        <v>8050.1049868767122</v>
      </c>
      <c r="N956" s="10">
        <v>67.061461067366565</v>
      </c>
      <c r="O956" s="10">
        <v>274.87815855031118</v>
      </c>
      <c r="P956" s="10">
        <v>275.43654831175962</v>
      </c>
      <c r="Q956" s="10">
        <v>2.8033548941385145</v>
      </c>
      <c r="R956" s="10">
        <v>1.0177860967693613</v>
      </c>
      <c r="S956" s="10">
        <v>38.777066767252897</v>
      </c>
      <c r="T956" s="14" t="s">
        <v>30</v>
      </c>
      <c r="U956" s="6">
        <v>9</v>
      </c>
      <c r="V956" s="14" t="s">
        <v>30</v>
      </c>
      <c r="W956" s="6">
        <v>6</v>
      </c>
      <c r="X956" s="14" t="s">
        <v>30</v>
      </c>
      <c r="Y956" s="6">
        <v>6</v>
      </c>
      <c r="Z956" s="14" t="s">
        <v>118</v>
      </c>
      <c r="AA956" s="9">
        <v>5</v>
      </c>
      <c r="AB956" s="7">
        <v>0.49688966536463397</v>
      </c>
      <c r="AC956" s="6">
        <v>13.026340674521393</v>
      </c>
      <c r="AD956" s="13">
        <v>86.476769660113973</v>
      </c>
      <c r="AE956" s="8"/>
      <c r="AF956" s="6"/>
      <c r="AG956" s="6"/>
      <c r="AH956" s="6"/>
      <c r="AI956" s="6"/>
      <c r="AJ956" s="6">
        <v>34.573706760093081</v>
      </c>
      <c r="AK956" s="6">
        <v>38.449235930175711</v>
      </c>
      <c r="AL956" s="6">
        <v>40.835862933224121</v>
      </c>
      <c r="AM956" s="6">
        <v>46</v>
      </c>
      <c r="AN956" s="6">
        <v>54.975631710062238</v>
      </c>
      <c r="AO956" s="6">
        <v>42.285539225801045</v>
      </c>
      <c r="AP956" s="6">
        <v>50</v>
      </c>
      <c r="AQ956" s="6">
        <v>124.215</v>
      </c>
      <c r="AR956" s="6">
        <v>32.354007247095929</v>
      </c>
      <c r="AS956" s="6">
        <v>22.9029277737665</v>
      </c>
      <c r="AT956" s="6">
        <v>1.4940950210838488</v>
      </c>
      <c r="AU956" s="6">
        <v>0.48543316694922428</v>
      </c>
      <c r="AV956" s="10">
        <v>1.2403321424145677</v>
      </c>
      <c r="AW956" s="13">
        <v>688.59137077939909</v>
      </c>
      <c r="AX956" s="1" t="s">
        <v>156</v>
      </c>
      <c r="AY956" s="17">
        <v>134.68721784776901</v>
      </c>
      <c r="AZ956" s="12">
        <v>0</v>
      </c>
      <c r="BA956" s="12">
        <v>0</v>
      </c>
      <c r="BB956" s="12">
        <v>100</v>
      </c>
      <c r="BC956" s="12">
        <v>0</v>
      </c>
      <c r="BD956" s="12">
        <v>100</v>
      </c>
      <c r="BE956" s="12">
        <v>0</v>
      </c>
      <c r="BF956" s="18">
        <v>0.49688966536463397</v>
      </c>
      <c r="BG956" s="18">
        <v>13.026340674521393</v>
      </c>
      <c r="BH956" s="18">
        <v>86.476769660113973</v>
      </c>
      <c r="BI956" s="15"/>
      <c r="BJ956" s="19">
        <f t="shared" ca="1" si="102"/>
        <v>0.79007370223475493</v>
      </c>
      <c r="BK956" s="18">
        <f t="shared" ca="1" si="103"/>
        <v>87.681136149921642</v>
      </c>
      <c r="BL956" s="17">
        <f t="shared" si="104"/>
        <v>1.0511034209499768</v>
      </c>
      <c r="BM956" s="17">
        <f t="shared" ca="1" si="105"/>
        <v>1.9681714844336518</v>
      </c>
      <c r="BN956" s="16">
        <f t="shared" si="106"/>
        <v>1.6188778415716947</v>
      </c>
    </row>
    <row r="957" spans="1:66" x14ac:dyDescent="0.2">
      <c r="A957">
        <v>47.22</v>
      </c>
      <c r="B957">
        <v>2.11</v>
      </c>
      <c r="C957">
        <v>0.61180000000000001</v>
      </c>
      <c r="D957">
        <v>0.32478000000000001</v>
      </c>
      <c r="E957">
        <v>0.25969999999999999</v>
      </c>
      <c r="F957">
        <v>2.6466500000000002</v>
      </c>
      <c r="G957">
        <v>2.3969499999999999</v>
      </c>
      <c r="I957" s="11">
        <f t="shared" si="107"/>
        <v>154.92125984251967</v>
      </c>
      <c r="J957" s="10">
        <f t="shared" si="108"/>
        <v>-134.85125984251968</v>
      </c>
      <c r="K957" s="2">
        <v>112.5</v>
      </c>
      <c r="L957" s="10">
        <v>17479.740813648394</v>
      </c>
      <c r="M957" s="10">
        <v>8058.3234908137201</v>
      </c>
      <c r="N957" s="10">
        <v>67.132545931758528</v>
      </c>
      <c r="O957" s="10">
        <v>202.19689426089209</v>
      </c>
      <c r="P957" s="10">
        <v>202.83248871740855</v>
      </c>
      <c r="Q957" s="10">
        <v>2.7255475597839238</v>
      </c>
      <c r="R957" s="10">
        <v>1.3437430941259252</v>
      </c>
      <c r="S957" s="10">
        <v>44.138503924753365</v>
      </c>
      <c r="T957" s="14" t="s">
        <v>162</v>
      </c>
      <c r="U957" s="6">
        <v>8</v>
      </c>
      <c r="V957" s="14" t="s">
        <v>30</v>
      </c>
      <c r="W957" s="6">
        <v>6</v>
      </c>
      <c r="X957" s="14" t="s">
        <v>160</v>
      </c>
      <c r="Y957" s="6">
        <v>5</v>
      </c>
      <c r="Z957" s="14" t="s">
        <v>118</v>
      </c>
      <c r="AA957" s="9">
        <v>5</v>
      </c>
      <c r="AB957" s="7">
        <v>0.68422521833164751</v>
      </c>
      <c r="AC957" s="6">
        <v>17.821928660220934</v>
      </c>
      <c r="AD957" s="13">
        <v>81.493846121447419</v>
      </c>
      <c r="AE957" s="8"/>
      <c r="AF957" s="6"/>
      <c r="AG957" s="6"/>
      <c r="AH957" s="6"/>
      <c r="AI957" s="6"/>
      <c r="AJ957" s="6">
        <v>32.514671407345482</v>
      </c>
      <c r="AK957" s="6">
        <v>36.638206109969261</v>
      </c>
      <c r="AL957" s="6">
        <v>38.715355700981029</v>
      </c>
      <c r="AM957" s="6">
        <v>46</v>
      </c>
      <c r="AN957" s="6">
        <v>50.549223565223024</v>
      </c>
      <c r="AO957" s="6">
        <v>31.992864454097429</v>
      </c>
      <c r="AP957" s="6">
        <v>50</v>
      </c>
      <c r="AQ957" s="6">
        <v>121.03</v>
      </c>
      <c r="AR957" s="6">
        <v>21.783120918450134</v>
      </c>
      <c r="AS957" s="6">
        <v>12.580832536561376</v>
      </c>
      <c r="AT957" s="6">
        <v>1.0293681810174751</v>
      </c>
      <c r="AU957" s="6">
        <v>0.41026572540301004</v>
      </c>
      <c r="AV957" s="10">
        <v>0.72095795504911353</v>
      </c>
      <c r="AW957" s="13">
        <v>507.08122179352137</v>
      </c>
      <c r="AX957" s="1" t="s">
        <v>156</v>
      </c>
      <c r="AY957" s="17">
        <v>134.85125984251999</v>
      </c>
      <c r="AZ957" s="12">
        <v>0</v>
      </c>
      <c r="BA957" s="12">
        <v>0</v>
      </c>
      <c r="BB957" s="12">
        <v>100</v>
      </c>
      <c r="BC957" s="12">
        <v>0</v>
      </c>
      <c r="BD957" s="12">
        <v>100</v>
      </c>
      <c r="BE957" s="12">
        <v>0</v>
      </c>
      <c r="BF957" s="18">
        <v>0.68422521833164751</v>
      </c>
      <c r="BG957" s="18">
        <v>17.821928660220934</v>
      </c>
      <c r="BH957" s="18">
        <v>81.493846121447419</v>
      </c>
      <c r="BI957" s="15"/>
      <c r="BJ957" s="19">
        <f t="shared" ca="1" si="102"/>
        <v>0.87621688368317951</v>
      </c>
      <c r="BK957" s="18">
        <f t="shared" ca="1" si="103"/>
        <v>56.829945527681218</v>
      </c>
      <c r="BL957" s="17">
        <f t="shared" si="104"/>
        <v>1.4042510135148674</v>
      </c>
      <c r="BM957" s="17">
        <f t="shared" ca="1" si="105"/>
        <v>2.1937594170020214</v>
      </c>
      <c r="BN957" s="16">
        <f t="shared" si="106"/>
        <v>1.7971368104460741</v>
      </c>
    </row>
    <row r="958" spans="1:66" x14ac:dyDescent="0.2">
      <c r="A958">
        <v>47.27</v>
      </c>
      <c r="B958">
        <v>2.0699999999999998</v>
      </c>
      <c r="C958">
        <v>0.40962999999999999</v>
      </c>
      <c r="D958">
        <v>0.26556000000000002</v>
      </c>
      <c r="E958">
        <v>0.22026999999999999</v>
      </c>
      <c r="F958">
        <v>2.6383800000000002</v>
      </c>
      <c r="G958">
        <v>2.3978999999999999</v>
      </c>
      <c r="I958" s="11">
        <f t="shared" si="107"/>
        <v>155.08530183727035</v>
      </c>
      <c r="J958" s="10">
        <f t="shared" si="108"/>
        <v>-135.01530183727036</v>
      </c>
      <c r="K958" s="2">
        <v>112.5</v>
      </c>
      <c r="L958" s="10">
        <v>17498.195538057844</v>
      </c>
      <c r="M958" s="10">
        <v>8066.5419947507289</v>
      </c>
      <c r="N958" s="10">
        <v>67.203630796150478</v>
      </c>
      <c r="O958" s="10">
        <v>121.90196966312239</v>
      </c>
      <c r="P958" s="10">
        <v>122.40668788891951</v>
      </c>
      <c r="Q958" s="10">
        <v>2.2410312253487064</v>
      </c>
      <c r="R958" s="10">
        <v>1.8308078292114043</v>
      </c>
      <c r="S958" s="10">
        <v>35.049876791466886</v>
      </c>
      <c r="T958" s="14" t="s">
        <v>162</v>
      </c>
      <c r="U958" s="6">
        <v>7</v>
      </c>
      <c r="V958" s="14" t="s">
        <v>30</v>
      </c>
      <c r="W958" s="6">
        <v>6</v>
      </c>
      <c r="X958" s="14" t="s">
        <v>160</v>
      </c>
      <c r="Y958" s="6">
        <v>5</v>
      </c>
      <c r="Z958" s="14" t="s">
        <v>118</v>
      </c>
      <c r="AA958" s="9">
        <v>5</v>
      </c>
      <c r="AB958" s="7">
        <v>1.179204755762683</v>
      </c>
      <c r="AC958" s="6">
        <v>31.267889523272032</v>
      </c>
      <c r="AD958" s="13">
        <v>67.552905720965285</v>
      </c>
      <c r="AE958" s="8"/>
      <c r="AF958" s="6"/>
      <c r="AG958" s="6"/>
      <c r="AH958" s="6"/>
      <c r="AI958" s="6"/>
      <c r="AJ958" s="6">
        <v>31</v>
      </c>
      <c r="AK958" s="6">
        <v>33.462446640824112</v>
      </c>
      <c r="AL958" s="6">
        <v>34.932246665512821</v>
      </c>
      <c r="AM958" s="6">
        <v>38.210585190280455</v>
      </c>
      <c r="AN958" s="6">
        <v>40.633989887707465</v>
      </c>
      <c r="AO958" s="6">
        <v>20.043935635627342</v>
      </c>
      <c r="AP958" s="6">
        <v>30.601671972229877</v>
      </c>
      <c r="AQ958" s="6">
        <v>117.845</v>
      </c>
      <c r="AR958" s="6">
        <v>4.3483030350357339</v>
      </c>
      <c r="AS958" s="6">
        <v>0</v>
      </c>
      <c r="AT958" s="6">
        <v>0.4764914108489966</v>
      </c>
      <c r="AU958" s="6">
        <v>0.29809269596793947</v>
      </c>
      <c r="AV958" s="10">
        <v>0.41206573697813154</v>
      </c>
      <c r="AW958" s="13">
        <v>306.01671972229877</v>
      </c>
      <c r="AX958" s="1" t="s">
        <v>156</v>
      </c>
      <c r="AY958" s="17">
        <v>135.01530183726999</v>
      </c>
      <c r="AZ958" s="12">
        <v>0</v>
      </c>
      <c r="BA958" s="12">
        <v>0</v>
      </c>
      <c r="BB958" s="12">
        <v>100</v>
      </c>
      <c r="BC958" s="12">
        <v>0</v>
      </c>
      <c r="BD958" s="12">
        <v>100</v>
      </c>
      <c r="BE958" s="12">
        <v>0</v>
      </c>
      <c r="BF958" s="18">
        <v>1.179204755762683</v>
      </c>
      <c r="BG958" s="18">
        <v>31.267889523272032</v>
      </c>
      <c r="BH958" s="18">
        <v>67.552905720965285</v>
      </c>
      <c r="BI958" s="15"/>
      <c r="BJ958" s="19">
        <f t="shared" ca="1" si="102"/>
        <v>1</v>
      </c>
      <c r="BK958" s="18">
        <f t="shared" ca="1" si="103"/>
        <v>28.180003325800037</v>
      </c>
      <c r="BL958" s="17">
        <f t="shared" si="104"/>
        <v>1.971739171123351</v>
      </c>
      <c r="BM958" s="17">
        <f t="shared" ca="1" si="105"/>
        <v>2.5249568513883918</v>
      </c>
      <c r="BN958" s="16">
        <f t="shared" si="106"/>
        <v>2.0443306554931699</v>
      </c>
    </row>
    <row r="959" spans="1:66" x14ac:dyDescent="0.2">
      <c r="A959">
        <v>47.32</v>
      </c>
      <c r="B959">
        <v>2.0699999999999998</v>
      </c>
      <c r="C959">
        <v>0.30485000000000001</v>
      </c>
      <c r="D959">
        <v>0.27498</v>
      </c>
      <c r="E959">
        <v>0.36429</v>
      </c>
      <c r="F959">
        <v>2.6303800000000002</v>
      </c>
      <c r="G959">
        <v>2.3922300000000001</v>
      </c>
      <c r="I959" s="11">
        <f t="shared" si="107"/>
        <v>155.249343832021</v>
      </c>
      <c r="J959" s="10">
        <f t="shared" si="108"/>
        <v>-135.179343832021</v>
      </c>
      <c r="K959" s="2">
        <v>112.5</v>
      </c>
      <c r="L959" s="10">
        <v>17516.65026246729</v>
      </c>
      <c r="M959" s="10">
        <v>8074.7604986877368</v>
      </c>
      <c r="N959" s="10">
        <v>67.274715660542427</v>
      </c>
      <c r="O959" s="10">
        <v>80.28698129019709</v>
      </c>
      <c r="P959" s="10">
        <v>81.269731338165073</v>
      </c>
      <c r="Q959" s="10">
        <v>2.3181022126904782</v>
      </c>
      <c r="R959" s="10">
        <v>2.8523561903321739</v>
      </c>
      <c r="S959" s="10">
        <v>68.246531108888064</v>
      </c>
      <c r="T959" s="14" t="s">
        <v>34</v>
      </c>
      <c r="U959" s="6">
        <v>6</v>
      </c>
      <c r="V959" s="14" t="s">
        <v>160</v>
      </c>
      <c r="W959" s="6">
        <v>5</v>
      </c>
      <c r="X959" s="14" t="s">
        <v>157</v>
      </c>
      <c r="Y959" s="6">
        <v>4</v>
      </c>
      <c r="Z959" s="14" t="s">
        <v>119</v>
      </c>
      <c r="AA959" s="9">
        <v>4</v>
      </c>
      <c r="AB959" s="7">
        <v>7.082700648870059</v>
      </c>
      <c r="AC959" s="6">
        <v>56.402621622895893</v>
      </c>
      <c r="AD959" s="13">
        <v>36.514677728234048</v>
      </c>
      <c r="AE959" s="8">
        <v>8126.9731338165075</v>
      </c>
      <c r="AF959" s="6">
        <v>8533.7594997192809</v>
      </c>
      <c r="AG959" s="6">
        <v>4001</v>
      </c>
      <c r="AH959" s="6">
        <v>19.991632080253112</v>
      </c>
      <c r="AI959" s="6">
        <v>3.5058735069253184</v>
      </c>
      <c r="AJ959" s="6"/>
      <c r="AK959" s="6"/>
      <c r="AL959" s="6"/>
      <c r="AM959" s="6"/>
      <c r="AN959" s="6">
        <v>32.114792516078836</v>
      </c>
      <c r="AO959" s="6">
        <v>21.919666833392551</v>
      </c>
      <c r="AP959" s="6">
        <v>30</v>
      </c>
      <c r="AQ959" s="6">
        <v>114.66</v>
      </c>
      <c r="AR959" s="6"/>
      <c r="AS959" s="6"/>
      <c r="AT959" s="6">
        <v>5.1225507685204841</v>
      </c>
      <c r="AU959" s="6">
        <v>1</v>
      </c>
      <c r="AV959" s="10"/>
      <c r="AW959" s="13">
        <v>1280.0639249578921</v>
      </c>
      <c r="AX959" s="1" t="s">
        <v>156</v>
      </c>
      <c r="AY959" s="17">
        <v>135.179343832021</v>
      </c>
      <c r="AZ959" s="12">
        <v>0</v>
      </c>
      <c r="BA959" s="12">
        <v>100</v>
      </c>
      <c r="BB959" s="12">
        <v>0</v>
      </c>
      <c r="BC959" s="12">
        <v>0</v>
      </c>
      <c r="BD959" s="12">
        <v>100</v>
      </c>
      <c r="BE959" s="12">
        <v>0</v>
      </c>
      <c r="BF959" s="18">
        <v>7.082700648870059</v>
      </c>
      <c r="BG959" s="18">
        <v>56.402621622895893</v>
      </c>
      <c r="BH959" s="18">
        <v>36.514677728234048</v>
      </c>
      <c r="BI959" s="15"/>
      <c r="BJ959" s="19">
        <f t="shared" ca="1" si="102"/>
        <v>1</v>
      </c>
      <c r="BK959" s="18">
        <f t="shared" ca="1" si="103"/>
        <v>17.96001410040968</v>
      </c>
      <c r="BL959" s="17">
        <f t="shared" si="104"/>
        <v>3.1968794069103144</v>
      </c>
      <c r="BM959" s="17">
        <f t="shared" ca="1" si="105"/>
        <v>2.8078421553705653</v>
      </c>
      <c r="BN959" s="16">
        <f t="shared" si="106"/>
        <v>2.3064535529116492</v>
      </c>
    </row>
    <row r="960" spans="1:66" x14ac:dyDescent="0.2">
      <c r="A960">
        <v>47.37</v>
      </c>
      <c r="B960">
        <v>2.11</v>
      </c>
      <c r="C960">
        <v>0.25030999999999998</v>
      </c>
      <c r="D960">
        <v>0.19817000000000001</v>
      </c>
      <c r="E960">
        <v>0.53466999999999998</v>
      </c>
      <c r="F960">
        <v>2.6425800000000002</v>
      </c>
      <c r="G960">
        <v>2.3988299999999998</v>
      </c>
      <c r="I960" s="11">
        <f t="shared" si="107"/>
        <v>155.41338582677164</v>
      </c>
      <c r="J960" s="10">
        <f t="shared" si="108"/>
        <v>-135.34338582677165</v>
      </c>
      <c r="K960" s="2">
        <v>112.5</v>
      </c>
      <c r="L960" s="10">
        <v>17535.104986876737</v>
      </c>
      <c r="M960" s="10">
        <v>8082.9790026247447</v>
      </c>
      <c r="N960" s="10">
        <v>67.345800524934376</v>
      </c>
      <c r="O960" s="10">
        <v>58.625581539678407</v>
      </c>
      <c r="P960" s="10">
        <v>60.173857638621762</v>
      </c>
      <c r="Q960" s="10">
        <v>1.6896709454164316</v>
      </c>
      <c r="R960" s="10">
        <v>2.807981757732513</v>
      </c>
      <c r="S960" s="10">
        <v>107.5191735377328</v>
      </c>
      <c r="T960" s="14" t="s">
        <v>34</v>
      </c>
      <c r="U960" s="6">
        <v>6</v>
      </c>
      <c r="V960" s="14" t="s">
        <v>160</v>
      </c>
      <c r="W960" s="6">
        <v>5</v>
      </c>
      <c r="X960" s="14" t="s">
        <v>157</v>
      </c>
      <c r="Y960" s="6">
        <v>4</v>
      </c>
      <c r="Z960" s="14" t="s">
        <v>33</v>
      </c>
      <c r="AA960" s="9">
        <v>3</v>
      </c>
      <c r="AB960" s="7">
        <v>10.766028729631543</v>
      </c>
      <c r="AC960" s="6">
        <v>60.358453709543227</v>
      </c>
      <c r="AD960" s="13">
        <v>28.875517560825234</v>
      </c>
      <c r="AE960" s="8">
        <v>6017.3857638621757</v>
      </c>
      <c r="AF960" s="6">
        <v>6050.8064336312764</v>
      </c>
      <c r="AG960" s="6">
        <v>4001</v>
      </c>
      <c r="AH960" s="6">
        <v>826.42367340613896</v>
      </c>
      <c r="AI960" s="6">
        <v>3.5612766972087271</v>
      </c>
      <c r="AJ960" s="6"/>
      <c r="AK960" s="6"/>
      <c r="AL960" s="6"/>
      <c r="AM960" s="6"/>
      <c r="AN960" s="6">
        <v>23.450232615871364</v>
      </c>
      <c r="AO960" s="6">
        <v>17.245636166628312</v>
      </c>
      <c r="AP960" s="6">
        <v>30</v>
      </c>
      <c r="AQ960" s="6">
        <v>114.66</v>
      </c>
      <c r="AR960" s="6"/>
      <c r="AS960" s="6"/>
      <c r="AT960" s="6">
        <v>3.5662709452441832</v>
      </c>
      <c r="AU960" s="6">
        <v>1</v>
      </c>
      <c r="AV960" s="10"/>
      <c r="AW960" s="13">
        <v>907.6209650446915</v>
      </c>
      <c r="AX960" s="1" t="s">
        <v>156</v>
      </c>
      <c r="AY960" s="17">
        <v>135.34338582677199</v>
      </c>
      <c r="AZ960" s="12">
        <v>0</v>
      </c>
      <c r="BA960" s="12">
        <v>100</v>
      </c>
      <c r="BB960" s="12">
        <v>0</v>
      </c>
      <c r="BC960" s="12">
        <v>100</v>
      </c>
      <c r="BD960" s="12">
        <v>0</v>
      </c>
      <c r="BE960" s="12">
        <v>0</v>
      </c>
      <c r="BF960" s="18">
        <v>10.766028729631543</v>
      </c>
      <c r="BG960" s="18">
        <v>60.358453709543227</v>
      </c>
      <c r="BH960" s="18">
        <v>28.875517560825234</v>
      </c>
      <c r="BI960" s="15"/>
      <c r="BJ960" s="19">
        <f t="shared" ca="1" si="102"/>
        <v>1</v>
      </c>
      <c r="BK960" s="18">
        <f t="shared" ca="1" si="103"/>
        <v>12.719643371210164</v>
      </c>
      <c r="BL960" s="17">
        <f t="shared" si="104"/>
        <v>3.2868943617799546</v>
      </c>
      <c r="BM960" s="17">
        <f t="shared" ca="1" si="105"/>
        <v>2.9346436858040503</v>
      </c>
      <c r="BN960" s="16">
        <f t="shared" si="106"/>
        <v>2.3932917633714883</v>
      </c>
    </row>
    <row r="961" spans="1:66" x14ac:dyDescent="0.2">
      <c r="A961">
        <v>47.42</v>
      </c>
      <c r="B961">
        <v>2.0699999999999998</v>
      </c>
      <c r="C961">
        <v>0.23808000000000001</v>
      </c>
      <c r="D961">
        <v>0.17135</v>
      </c>
      <c r="E961">
        <v>0.58975</v>
      </c>
      <c r="F961">
        <v>2.64575</v>
      </c>
      <c r="G961">
        <v>2.4026800000000001</v>
      </c>
      <c r="I961" s="11">
        <f t="shared" si="107"/>
        <v>155.57742782152232</v>
      </c>
      <c r="J961" s="10">
        <f t="shared" si="108"/>
        <v>-135.50742782152233</v>
      </c>
      <c r="K961" s="2">
        <v>112.5</v>
      </c>
      <c r="L961" s="10">
        <v>17553.559711286187</v>
      </c>
      <c r="M961" s="10">
        <v>8091.1975065617535</v>
      </c>
      <c r="N961" s="10">
        <v>67.416885389326339</v>
      </c>
      <c r="O961" s="10">
        <v>53.768248959024895</v>
      </c>
      <c r="P961" s="10">
        <v>55.499346838034704</v>
      </c>
      <c r="Q961" s="10">
        <v>1.4702395355962268</v>
      </c>
      <c r="R961" s="10">
        <v>2.6491114208728761</v>
      </c>
      <c r="S961" s="10">
        <v>120.21513048679236</v>
      </c>
      <c r="T961" s="14" t="s">
        <v>34</v>
      </c>
      <c r="U961" s="6">
        <v>6</v>
      </c>
      <c r="V961" s="14" t="s">
        <v>160</v>
      </c>
      <c r="W961" s="6">
        <v>5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10.318050831083639</v>
      </c>
      <c r="AC961" s="6">
        <v>60.020341655037598</v>
      </c>
      <c r="AD961" s="13">
        <v>29.661607513878767</v>
      </c>
      <c r="AE961" s="8">
        <v>5549.9346838034708</v>
      </c>
      <c r="AF961" s="6">
        <v>5499.7784144793031</v>
      </c>
      <c r="AG961" s="6">
        <v>3699.9564558689804</v>
      </c>
      <c r="AH961" s="6">
        <v>1086.1353277193011</v>
      </c>
      <c r="AI961" s="6">
        <v>3.7748506617003761</v>
      </c>
      <c r="AJ961" s="6"/>
      <c r="AK961" s="6"/>
      <c r="AL961" s="6"/>
      <c r="AM961" s="6"/>
      <c r="AN961" s="6">
        <v>21.507299583609957</v>
      </c>
      <c r="AO961" s="6">
        <v>16.077738049871968</v>
      </c>
      <c r="AP961" s="6">
        <v>27.749673419017352</v>
      </c>
      <c r="AQ961" s="6">
        <v>114.66</v>
      </c>
      <c r="AR961" s="6"/>
      <c r="AS961" s="6"/>
      <c r="AT961" s="6">
        <v>3.2225148393310667</v>
      </c>
      <c r="AU961" s="6">
        <v>1</v>
      </c>
      <c r="AV961" s="10"/>
      <c r="AW961" s="13">
        <v>824.96676217189543</v>
      </c>
      <c r="AX961" s="1" t="s">
        <v>156</v>
      </c>
      <c r="AY961" s="17">
        <v>135.50742782152199</v>
      </c>
      <c r="AZ961" s="12">
        <v>0</v>
      </c>
      <c r="BA961" s="12">
        <v>100</v>
      </c>
      <c r="BB961" s="12">
        <v>0</v>
      </c>
      <c r="BC961" s="12">
        <v>100</v>
      </c>
      <c r="BD961" s="12">
        <v>0</v>
      </c>
      <c r="BE961" s="12">
        <v>0</v>
      </c>
      <c r="BF961" s="18">
        <v>10.318050831083639</v>
      </c>
      <c r="BG961" s="18">
        <v>60.020341655037598</v>
      </c>
      <c r="BH961" s="18">
        <v>29.661607513878767</v>
      </c>
      <c r="BI961" s="15"/>
      <c r="BJ961" s="19">
        <f t="shared" ca="1" si="102"/>
        <v>1</v>
      </c>
      <c r="BK961" s="18">
        <f t="shared" ca="1" si="103"/>
        <v>11.548986894585333</v>
      </c>
      <c r="BL961" s="17">
        <f t="shared" si="104"/>
        <v>3.1467439195931117</v>
      </c>
      <c r="BM961" s="17">
        <f t="shared" ca="1" si="105"/>
        <v>2.9575146194225805</v>
      </c>
      <c r="BN961" s="16">
        <f t="shared" si="106"/>
        <v>2.4012168502689311</v>
      </c>
    </row>
    <row r="962" spans="1:66" x14ac:dyDescent="0.2">
      <c r="A962">
        <v>47.47</v>
      </c>
      <c r="B962">
        <v>2.0699999999999998</v>
      </c>
      <c r="C962">
        <v>0.19570000000000001</v>
      </c>
      <c r="D962">
        <v>0.11759</v>
      </c>
      <c r="E962">
        <v>0.60321000000000002</v>
      </c>
      <c r="F962">
        <v>2.64168</v>
      </c>
      <c r="G962">
        <v>2.39825</v>
      </c>
      <c r="I962" s="11">
        <f t="shared" si="107"/>
        <v>155.74146981627297</v>
      </c>
      <c r="J962" s="10">
        <f t="shared" si="108"/>
        <v>-135.67146981627297</v>
      </c>
      <c r="K962" s="2">
        <v>112.5</v>
      </c>
      <c r="L962" s="10">
        <v>17572.014435695633</v>
      </c>
      <c r="M962" s="10">
        <v>8099.4160104987614</v>
      </c>
      <c r="N962" s="10">
        <v>67.487970253718288</v>
      </c>
      <c r="O962" s="10">
        <v>36.936380212655607</v>
      </c>
      <c r="P962" s="10">
        <v>38.712154583308383</v>
      </c>
      <c r="Q962" s="10">
        <v>1.0303949199387246</v>
      </c>
      <c r="R962" s="10">
        <v>2.661683213010837</v>
      </c>
      <c r="S962" s="10">
        <v>123.31766462866496</v>
      </c>
      <c r="T962" s="14" t="s">
        <v>34</v>
      </c>
      <c r="U962" s="6">
        <v>6</v>
      </c>
      <c r="V962" s="14" t="s">
        <v>160</v>
      </c>
      <c r="W962" s="6">
        <v>5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17.217862336544968</v>
      </c>
      <c r="AC962" s="6">
        <v>62.604134496193112</v>
      </c>
      <c r="AD962" s="13">
        <v>20.178003167261917</v>
      </c>
      <c r="AE962" s="8">
        <v>3871.2154583308379</v>
      </c>
      <c r="AF962" s="6">
        <v>3523.7290477815327</v>
      </c>
      <c r="AG962" s="6">
        <v>2580.8103055538922</v>
      </c>
      <c r="AH962" s="6">
        <v>1148.4965699989029</v>
      </c>
      <c r="AI962" s="6">
        <v>3.7570211027059912</v>
      </c>
      <c r="AJ962" s="6"/>
      <c r="AK962" s="6"/>
      <c r="AL962" s="6"/>
      <c r="AM962" s="6"/>
      <c r="AN962" s="6">
        <v>14.774552085062243</v>
      </c>
      <c r="AO962" s="6">
        <v>12.301091293163303</v>
      </c>
      <c r="AP962" s="6">
        <v>19.356077291654191</v>
      </c>
      <c r="AQ962" s="6">
        <v>114.66</v>
      </c>
      <c r="AR962" s="6"/>
      <c r="AS962" s="6"/>
      <c r="AT962" s="6">
        <v>2.0170082203944211</v>
      </c>
      <c r="AU962" s="6">
        <v>1</v>
      </c>
      <c r="AV962" s="10"/>
      <c r="AW962" s="13">
        <v>528.5593571672299</v>
      </c>
      <c r="AX962" s="1" t="s">
        <v>156</v>
      </c>
      <c r="AY962" s="17">
        <v>135.671469816273</v>
      </c>
      <c r="AZ962" s="12">
        <v>0</v>
      </c>
      <c r="BA962" s="12">
        <v>100</v>
      </c>
      <c r="BB962" s="12">
        <v>0</v>
      </c>
      <c r="BC962" s="12">
        <v>100</v>
      </c>
      <c r="BD962" s="12">
        <v>0</v>
      </c>
      <c r="BE962" s="12">
        <v>0</v>
      </c>
      <c r="BF962" s="18">
        <v>17.217862336544968</v>
      </c>
      <c r="BG962" s="18">
        <v>62.604134496193112</v>
      </c>
      <c r="BH962" s="18">
        <v>20.178003167261917</v>
      </c>
      <c r="BI962" s="15"/>
      <c r="BJ962" s="19">
        <f t="shared" ca="1" si="102"/>
        <v>1</v>
      </c>
      <c r="BK962" s="18">
        <f t="shared" ca="1" si="103"/>
        <v>7.3897049680295943</v>
      </c>
      <c r="BL962" s="17">
        <f t="shared" si="104"/>
        <v>3.4431258636651667</v>
      </c>
      <c r="BM962" s="17">
        <f t="shared" ca="1" si="105"/>
        <v>3.1391120487742814</v>
      </c>
      <c r="BN962" s="16">
        <f t="shared" si="106"/>
        <v>2.5189159335149367</v>
      </c>
    </row>
    <row r="963" spans="1:66" x14ac:dyDescent="0.2">
      <c r="A963">
        <v>47.52</v>
      </c>
      <c r="B963">
        <v>2.11</v>
      </c>
      <c r="C963">
        <v>0.18124000000000001</v>
      </c>
      <c r="D963">
        <v>4.8120000000000003E-2</v>
      </c>
      <c r="E963">
        <v>0.79220999999999997</v>
      </c>
      <c r="F963">
        <v>2.6436500000000001</v>
      </c>
      <c r="G963">
        <v>2.3976500000000001</v>
      </c>
      <c r="I963" s="11">
        <f t="shared" si="107"/>
        <v>155.90551181102362</v>
      </c>
      <c r="J963" s="10">
        <f t="shared" si="108"/>
        <v>-135.83551181102362</v>
      </c>
      <c r="K963" s="2">
        <v>112.5</v>
      </c>
      <c r="L963" s="10">
        <v>17590.46916010508</v>
      </c>
      <c r="M963" s="10">
        <v>8107.6345144357692</v>
      </c>
      <c r="N963" s="10">
        <v>67.559055118110237</v>
      </c>
      <c r="O963" s="10">
        <v>31.193368837655608</v>
      </c>
      <c r="P963" s="10">
        <v>33.596472845791325</v>
      </c>
      <c r="Q963" s="10">
        <v>0.46201684237684437</v>
      </c>
      <c r="R963" s="10">
        <v>1.3751944869257959</v>
      </c>
      <c r="S963" s="10">
        <v>166.88222278720264</v>
      </c>
      <c r="T963" s="14" t="s">
        <v>34</v>
      </c>
      <c r="U963" s="6">
        <v>6</v>
      </c>
      <c r="V963" s="14" t="s">
        <v>160</v>
      </c>
      <c r="W963" s="6">
        <v>5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5.7873977769022815</v>
      </c>
      <c r="AC963" s="6">
        <v>54.122143447483801</v>
      </c>
      <c r="AD963" s="13">
        <v>40.090458775613918</v>
      </c>
      <c r="AE963" s="8">
        <v>3359.6472845791322</v>
      </c>
      <c r="AF963" s="6">
        <v>2920.7985654613226</v>
      </c>
      <c r="AG963" s="6">
        <v>2239.7648563860885</v>
      </c>
      <c r="AH963" s="6">
        <v>2043.2194491927578</v>
      </c>
      <c r="AI963" s="6">
        <v>7.2716987270321933</v>
      </c>
      <c r="AJ963" s="6"/>
      <c r="AK963" s="6"/>
      <c r="AL963" s="6"/>
      <c r="AM963" s="6"/>
      <c r="AN963" s="6">
        <v>12.477347535062243</v>
      </c>
      <c r="AO963" s="6">
        <v>10.243714126898478</v>
      </c>
      <c r="AP963" s="6">
        <v>16.798236422895663</v>
      </c>
      <c r="AQ963" s="6">
        <v>114.66</v>
      </c>
      <c r="AR963" s="6"/>
      <c r="AS963" s="6"/>
      <c r="AT963" s="6">
        <v>1.6544543358587724</v>
      </c>
      <c r="AU963" s="6">
        <v>1</v>
      </c>
      <c r="AV963" s="10"/>
      <c r="AW963" s="13">
        <v>438.11978481919834</v>
      </c>
      <c r="AX963" s="1" t="s">
        <v>156</v>
      </c>
      <c r="AY963" s="17">
        <v>135.83551181102399</v>
      </c>
      <c r="AZ963" s="12">
        <v>0</v>
      </c>
      <c r="BA963" s="12">
        <v>100</v>
      </c>
      <c r="BB963" s="12">
        <v>0</v>
      </c>
      <c r="BC963" s="12">
        <v>100</v>
      </c>
      <c r="BD963" s="12">
        <v>0</v>
      </c>
      <c r="BE963" s="12">
        <v>0</v>
      </c>
      <c r="BF963" s="18">
        <v>5.7873977769022815</v>
      </c>
      <c r="BG963" s="18">
        <v>54.122143447483801</v>
      </c>
      <c r="BH963" s="18">
        <v>40.090458775613918</v>
      </c>
      <c r="BI963" s="15"/>
      <c r="BJ963" s="19">
        <f t="shared" ca="1" si="102"/>
        <v>1</v>
      </c>
      <c r="BK963" s="18">
        <f t="shared" ca="1" si="103"/>
        <v>6.1179961236732598</v>
      </c>
      <c r="BL963" s="17">
        <f t="shared" si="104"/>
        <v>1.862878124980917</v>
      </c>
      <c r="BM963" s="17">
        <f t="shared" ca="1" si="105"/>
        <v>3.0694031786601053</v>
      </c>
      <c r="BN963" s="16">
        <f t="shared" si="106"/>
        <v>2.3921041063513062</v>
      </c>
    </row>
    <row r="964" spans="1:66" x14ac:dyDescent="0.2">
      <c r="A964">
        <v>47.57</v>
      </c>
      <c r="B964">
        <v>0.75</v>
      </c>
      <c r="C964">
        <v>0.18092</v>
      </c>
      <c r="D964">
        <v>4.7239999999999997E-2</v>
      </c>
      <c r="E964">
        <v>0.83696999999999999</v>
      </c>
      <c r="F964">
        <v>2.6471</v>
      </c>
      <c r="G964">
        <v>2.4008500000000002</v>
      </c>
      <c r="I964" s="11">
        <f t="shared" si="107"/>
        <v>156.06955380577426</v>
      </c>
      <c r="J964" s="10">
        <f t="shared" si="108"/>
        <v>-135.99955380577427</v>
      </c>
      <c r="K964" s="2">
        <v>112.5</v>
      </c>
      <c r="L964" s="10">
        <v>17608.923884514526</v>
      </c>
      <c r="M964" s="10">
        <v>8115.8530183727771</v>
      </c>
      <c r="N964" s="10">
        <v>67.630139982502172</v>
      </c>
      <c r="O964" s="10">
        <v>31.066275916493776</v>
      </c>
      <c r="P964" s="10">
        <v>33.617947514966723</v>
      </c>
      <c r="Q964" s="10">
        <v>0.45481700491816496</v>
      </c>
      <c r="R964" s="10">
        <v>1.3528993842223125</v>
      </c>
      <c r="S964" s="10">
        <v>177.19941656062142</v>
      </c>
      <c r="T964" s="14" t="s">
        <v>34</v>
      </c>
      <c r="U964" s="6">
        <v>6</v>
      </c>
      <c r="V964" s="14" t="s">
        <v>160</v>
      </c>
      <c r="W964" s="6">
        <v>5</v>
      </c>
      <c r="X964" s="14" t="s">
        <v>33</v>
      </c>
      <c r="Y964" s="6">
        <v>3</v>
      </c>
      <c r="Z964" s="14" t="s">
        <v>33</v>
      </c>
      <c r="AA964" s="9">
        <v>3</v>
      </c>
      <c r="AB964" s="7">
        <v>5.7138113540285076</v>
      </c>
      <c r="AC964" s="6">
        <v>53.971874454519693</v>
      </c>
      <c r="AD964" s="13">
        <v>40.3143141914518</v>
      </c>
      <c r="AE964" s="8">
        <v>3361.7947514966718</v>
      </c>
      <c r="AF964" s="6">
        <v>2922.2394251049313</v>
      </c>
      <c r="AG964" s="6">
        <v>2241.1965009977816</v>
      </c>
      <c r="AH964" s="6">
        <v>2253.9965467498814</v>
      </c>
      <c r="AI964" s="6">
        <v>7.3915326716984966</v>
      </c>
      <c r="AJ964" s="6"/>
      <c r="AK964" s="6"/>
      <c r="AL964" s="6"/>
      <c r="AM964" s="6"/>
      <c r="AN964" s="6">
        <v>12.42651036659751</v>
      </c>
      <c r="AO964" s="6">
        <v>10.232758826973409</v>
      </c>
      <c r="AP964" s="6">
        <v>16.808973757483361</v>
      </c>
      <c r="AQ964" s="6">
        <v>114.66</v>
      </c>
      <c r="AR964" s="6"/>
      <c r="AS964" s="6"/>
      <c r="AT964" s="6">
        <v>1.6534963598927954</v>
      </c>
      <c r="AU964" s="6">
        <v>1</v>
      </c>
      <c r="AV964" s="10"/>
      <c r="AW964" s="13">
        <v>438.33591376573969</v>
      </c>
      <c r="AX964" s="1" t="s">
        <v>156</v>
      </c>
      <c r="AY964" s="17">
        <v>135.99955380577401</v>
      </c>
      <c r="AZ964" s="12">
        <v>0</v>
      </c>
      <c r="BA964" s="12">
        <v>100</v>
      </c>
      <c r="BB964" s="12">
        <v>0</v>
      </c>
      <c r="BC964" s="12">
        <v>100</v>
      </c>
      <c r="BD964" s="12">
        <v>0</v>
      </c>
      <c r="BE964" s="12">
        <v>0</v>
      </c>
      <c r="BF964" s="18">
        <v>5.7138113540285076</v>
      </c>
      <c r="BG964" s="18">
        <v>53.971874454519693</v>
      </c>
      <c r="BH964" s="18">
        <v>40.3143141914518</v>
      </c>
      <c r="BI964" s="15"/>
      <c r="BJ964" s="19">
        <f t="shared" ca="1" si="102"/>
        <v>1</v>
      </c>
      <c r="BK964" s="18">
        <f t="shared" ca="1" si="103"/>
        <v>6.1148188653826931</v>
      </c>
      <c r="BL964" s="17">
        <f t="shared" si="104"/>
        <v>1.832942830967629</v>
      </c>
      <c r="BM964" s="17">
        <f t="shared" ca="1" si="105"/>
        <v>3.0661910764666911</v>
      </c>
      <c r="BN964" s="16">
        <f t="shared" si="106"/>
        <v>2.3878514718644506</v>
      </c>
    </row>
    <row r="965" spans="1:66" x14ac:dyDescent="0.2">
      <c r="A965">
        <v>47.62</v>
      </c>
      <c r="B965">
        <v>2.0699999999999998</v>
      </c>
      <c r="C965">
        <v>0.17916000000000001</v>
      </c>
      <c r="D965">
        <v>4.5420000000000002E-2</v>
      </c>
      <c r="E965">
        <v>0.88414000000000004</v>
      </c>
      <c r="F965">
        <v>2.6499799999999998</v>
      </c>
      <c r="G965">
        <v>2.4043800000000002</v>
      </c>
      <c r="I965" s="11">
        <f t="shared" si="107"/>
        <v>156.23359580052491</v>
      </c>
      <c r="J965" s="10">
        <f t="shared" si="108"/>
        <v>-136.16359580052492</v>
      </c>
      <c r="K965" s="2">
        <v>112.5</v>
      </c>
      <c r="L965" s="10">
        <v>17627.378608923973</v>
      </c>
      <c r="M965" s="10">
        <v>8124.071522309785</v>
      </c>
      <c r="N965" s="10">
        <v>67.701224846894135</v>
      </c>
      <c r="O965" s="10">
        <v>30.367264850103741</v>
      </c>
      <c r="P965" s="10">
        <v>33.075503321592933</v>
      </c>
      <c r="Q965" s="10">
        <v>0.43992643199225989</v>
      </c>
      <c r="R965" s="10">
        <v>1.3300672334895636</v>
      </c>
      <c r="S965" s="10">
        <v>188.07211607563849</v>
      </c>
      <c r="T965" s="14" t="s">
        <v>34</v>
      </c>
      <c r="U965" s="6">
        <v>6</v>
      </c>
      <c r="V965" s="14" t="s">
        <v>160</v>
      </c>
      <c r="W965" s="6">
        <v>5</v>
      </c>
      <c r="X965" s="14" t="s">
        <v>33</v>
      </c>
      <c r="Y965" s="6">
        <v>3</v>
      </c>
      <c r="Z965" s="14" t="s">
        <v>33</v>
      </c>
      <c r="AA965" s="9">
        <v>3</v>
      </c>
      <c r="AB965" s="7">
        <v>5.8213607707003518</v>
      </c>
      <c r="AC965" s="6">
        <v>54.190647695309579</v>
      </c>
      <c r="AD965" s="13">
        <v>39.987991533990069</v>
      </c>
      <c r="AE965" s="8">
        <v>3307.5503321592937</v>
      </c>
      <c r="AF965" s="6">
        <v>2857.3368891545192</v>
      </c>
      <c r="AG965" s="6">
        <v>2205.0335547728623</v>
      </c>
      <c r="AH965" s="6">
        <v>2476.2011909913126</v>
      </c>
      <c r="AI965" s="6">
        <v>7.5184169252587374</v>
      </c>
      <c r="AJ965" s="6"/>
      <c r="AK965" s="6"/>
      <c r="AL965" s="6"/>
      <c r="AM965" s="6"/>
      <c r="AN965" s="6">
        <v>12.146905940041496</v>
      </c>
      <c r="AO965" s="6">
        <v>10.101010788752182</v>
      </c>
      <c r="AP965" s="6">
        <v>16.537751660796467</v>
      </c>
      <c r="AQ965" s="6">
        <v>114.66</v>
      </c>
      <c r="AR965" s="6"/>
      <c r="AS965" s="6"/>
      <c r="AT965" s="6">
        <v>1.6131889380525763</v>
      </c>
      <c r="AU965" s="6">
        <v>1</v>
      </c>
      <c r="AV965" s="10"/>
      <c r="AW965" s="13">
        <v>428.60053337317788</v>
      </c>
      <c r="AX965" s="1" t="s">
        <v>156</v>
      </c>
      <c r="AY965" s="17">
        <v>136.163595800525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5.8213607707003518</v>
      </c>
      <c r="BG965" s="18">
        <v>54.190647695309579</v>
      </c>
      <c r="BH965" s="18">
        <v>39.987991533990069</v>
      </c>
      <c r="BI965" s="15"/>
      <c r="BJ965" s="19">
        <f t="shared" ca="1" si="102"/>
        <v>1</v>
      </c>
      <c r="BK965" s="18">
        <f t="shared" ca="1" si="103"/>
        <v>5.9728213742345231</v>
      </c>
      <c r="BL965" s="17">
        <f t="shared" si="104"/>
        <v>1.8132462464745369</v>
      </c>
      <c r="BM965" s="17">
        <f t="shared" ca="1" si="105"/>
        <v>3.0728656354477262</v>
      </c>
      <c r="BN965" s="16">
        <f t="shared" si="106"/>
        <v>2.3895144949197809</v>
      </c>
    </row>
    <row r="966" spans="1:66" x14ac:dyDescent="0.2">
      <c r="A966">
        <v>47.67</v>
      </c>
      <c r="B966">
        <v>2.0699999999999998</v>
      </c>
      <c r="C966">
        <v>0.18032000000000001</v>
      </c>
      <c r="D966">
        <v>4.7329999999999997E-2</v>
      </c>
      <c r="E966">
        <v>0.91666000000000003</v>
      </c>
      <c r="F966">
        <v>2.6492499999999999</v>
      </c>
      <c r="G966">
        <v>2.40428</v>
      </c>
      <c r="I966" s="11">
        <f t="shared" si="107"/>
        <v>156.39763779527559</v>
      </c>
      <c r="J966" s="10">
        <f t="shared" si="108"/>
        <v>-136.32763779527559</v>
      </c>
      <c r="K966" s="2">
        <v>112.5</v>
      </c>
      <c r="L966" s="10">
        <v>17645.833333333423</v>
      </c>
      <c r="M966" s="10">
        <v>8132.2900262467938</v>
      </c>
      <c r="N966" s="10">
        <v>67.772309711286084</v>
      </c>
      <c r="O966" s="10">
        <v>30.82797668931536</v>
      </c>
      <c r="P966" s="10">
        <v>33.644155688904796</v>
      </c>
      <c r="Q966" s="10">
        <v>0.4555533519309844</v>
      </c>
      <c r="R966" s="10">
        <v>1.3540341334266779</v>
      </c>
      <c r="S966" s="10">
        <v>195.56798608259959</v>
      </c>
      <c r="T966" s="14" t="s">
        <v>34</v>
      </c>
      <c r="U966" s="6">
        <v>6</v>
      </c>
      <c r="V966" s="14" t="s">
        <v>160</v>
      </c>
      <c r="W966" s="6">
        <v>5</v>
      </c>
      <c r="X966" s="14" t="s">
        <v>33</v>
      </c>
      <c r="Y966" s="6">
        <v>3</v>
      </c>
      <c r="Z966" s="14" t="s">
        <v>33</v>
      </c>
      <c r="AA966" s="9">
        <v>3</v>
      </c>
      <c r="AB966" s="7">
        <v>5.873062073126178</v>
      </c>
      <c r="AC966" s="6">
        <v>54.293916676446116</v>
      </c>
      <c r="AD966" s="13">
        <v>39.833021250427706</v>
      </c>
      <c r="AE966" s="8">
        <v>3364.4155688904793</v>
      </c>
      <c r="AF966" s="6">
        <v>2923.1515956377107</v>
      </c>
      <c r="AG966" s="6">
        <v>2242.9437125936529</v>
      </c>
      <c r="AH966" s="6">
        <v>2628.9396282098778</v>
      </c>
      <c r="AI966" s="6">
        <v>7.3853381928362651</v>
      </c>
      <c r="AJ966" s="6"/>
      <c r="AK966" s="6"/>
      <c r="AL966" s="6"/>
      <c r="AM966" s="6"/>
      <c r="AN966" s="6">
        <v>12.331190675726145</v>
      </c>
      <c r="AO966" s="6">
        <v>10.24570190695035</v>
      </c>
      <c r="AP966" s="6">
        <v>16.822077844452398</v>
      </c>
      <c r="AQ966" s="6">
        <v>114.66</v>
      </c>
      <c r="AR966" s="6"/>
      <c r="AS966" s="6"/>
      <c r="AT966" s="6">
        <v>1.650418844059292</v>
      </c>
      <c r="AU966" s="6">
        <v>1</v>
      </c>
      <c r="AV966" s="10"/>
      <c r="AW966" s="13">
        <v>438.47273934565658</v>
      </c>
      <c r="AX966" s="1" t="s">
        <v>156</v>
      </c>
      <c r="AY966" s="17">
        <v>136.32763779527599</v>
      </c>
      <c r="AZ966" s="12">
        <v>0</v>
      </c>
      <c r="BA966" s="12">
        <v>100</v>
      </c>
      <c r="BB966" s="12">
        <v>0</v>
      </c>
      <c r="BC966" s="12">
        <v>100</v>
      </c>
      <c r="BD966" s="12">
        <v>0</v>
      </c>
      <c r="BE966" s="12">
        <v>0</v>
      </c>
      <c r="BF966" s="18">
        <v>5.873062073126178</v>
      </c>
      <c r="BG966" s="18">
        <v>54.293916676446116</v>
      </c>
      <c r="BH966" s="18">
        <v>39.833021250427706</v>
      </c>
      <c r="BI966" s="15"/>
      <c r="BJ966" s="19">
        <f t="shared" ca="1" si="102"/>
        <v>1</v>
      </c>
      <c r="BK966" s="18">
        <f t="shared" ca="1" si="103"/>
        <v>6.1043664065418373</v>
      </c>
      <c r="BL966" s="17">
        <f t="shared" si="104"/>
        <v>1.8353368722763626</v>
      </c>
      <c r="BM966" s="17">
        <f t="shared" ca="1" si="105"/>
        <v>3.0671155777140151</v>
      </c>
      <c r="BN966" s="16">
        <f t="shared" si="106"/>
        <v>2.3877785350705176</v>
      </c>
    </row>
    <row r="967" spans="1:66" x14ac:dyDescent="0.2">
      <c r="A967">
        <v>47.72</v>
      </c>
      <c r="B967">
        <v>2.11</v>
      </c>
      <c r="C967">
        <v>0.18224000000000001</v>
      </c>
      <c r="D967">
        <v>4.8030000000000003E-2</v>
      </c>
      <c r="E967">
        <v>0.90739000000000003</v>
      </c>
      <c r="F967">
        <v>2.64615</v>
      </c>
      <c r="G967">
        <v>2.4011999999999998</v>
      </c>
      <c r="I967" s="11">
        <f t="shared" si="107"/>
        <v>156.56167979002623</v>
      </c>
      <c r="J967" s="10">
        <f t="shared" si="108"/>
        <v>-136.49167979002624</v>
      </c>
      <c r="K967" s="2">
        <v>112.5</v>
      </c>
      <c r="L967" s="10">
        <v>17664.28805774287</v>
      </c>
      <c r="M967" s="10">
        <v>8140.5085301838017</v>
      </c>
      <c r="N967" s="10">
        <v>67.843394575678033</v>
      </c>
      <c r="O967" s="10">
        <v>31.590534216286311</v>
      </c>
      <c r="P967" s="10">
        <v>34.375944190799203</v>
      </c>
      <c r="Q967" s="10">
        <v>0.46128049536402482</v>
      </c>
      <c r="R967" s="10">
        <v>1.3418700379653501</v>
      </c>
      <c r="S967" s="10">
        <v>193.43124823006178</v>
      </c>
      <c r="T967" s="14" t="s">
        <v>34</v>
      </c>
      <c r="U967" s="6">
        <v>6</v>
      </c>
      <c r="V967" s="14" t="s">
        <v>160</v>
      </c>
      <c r="W967" s="6">
        <v>5</v>
      </c>
      <c r="X967" s="14" t="s">
        <v>33</v>
      </c>
      <c r="Y967" s="6">
        <v>3</v>
      </c>
      <c r="Z967" s="14" t="s">
        <v>33</v>
      </c>
      <c r="AA967" s="9">
        <v>3</v>
      </c>
      <c r="AB967" s="7">
        <v>5.5404665102294643</v>
      </c>
      <c r="AC967" s="6">
        <v>53.607607730836655</v>
      </c>
      <c r="AD967" s="13">
        <v>40.851925758933881</v>
      </c>
      <c r="AE967" s="8">
        <v>3437.59441907992</v>
      </c>
      <c r="AF967" s="6">
        <v>3008.1587885423796</v>
      </c>
      <c r="AG967" s="6">
        <v>2291.729612719947</v>
      </c>
      <c r="AH967" s="6">
        <v>2583.5215608901799</v>
      </c>
      <c r="AI967" s="6">
        <v>7.452286523337829</v>
      </c>
      <c r="AJ967" s="6"/>
      <c r="AK967" s="6"/>
      <c r="AL967" s="6"/>
      <c r="AM967" s="6"/>
      <c r="AN967" s="6">
        <v>12.636213686514525</v>
      </c>
      <c r="AO967" s="6">
        <v>10.394617204545051</v>
      </c>
      <c r="AP967" s="6">
        <v>17.187972095399601</v>
      </c>
      <c r="AQ967" s="6">
        <v>114.66</v>
      </c>
      <c r="AR967" s="6"/>
      <c r="AS967" s="6"/>
      <c r="AT967" s="6">
        <v>1.6989911306112457</v>
      </c>
      <c r="AU967" s="6">
        <v>1</v>
      </c>
      <c r="AV967" s="10"/>
      <c r="AW967" s="13">
        <v>451.22381828135696</v>
      </c>
      <c r="AX967" s="1" t="s">
        <v>156</v>
      </c>
      <c r="AY967" s="17">
        <v>136.49167979002601</v>
      </c>
      <c r="AZ967" s="12">
        <v>0</v>
      </c>
      <c r="BA967" s="12">
        <v>100</v>
      </c>
      <c r="BB967" s="12">
        <v>0</v>
      </c>
      <c r="BC967" s="12">
        <v>100</v>
      </c>
      <c r="BD967" s="12">
        <v>0</v>
      </c>
      <c r="BE967" s="12">
        <v>0</v>
      </c>
      <c r="BF967" s="18">
        <v>5.5404665102294643</v>
      </c>
      <c r="BG967" s="18">
        <v>53.607607730836655</v>
      </c>
      <c r="BH967" s="18">
        <v>40.851925758933881</v>
      </c>
      <c r="BI967" s="15"/>
      <c r="BJ967" s="19">
        <f t="shared" ca="1" si="102"/>
        <v>1</v>
      </c>
      <c r="BK967" s="18">
        <f t="shared" ca="1" si="103"/>
        <v>6.2757259125066049</v>
      </c>
      <c r="BL967" s="17">
        <f t="shared" si="104"/>
        <v>1.8058413095931938</v>
      </c>
      <c r="BM967" s="17">
        <f t="shared" ca="1" si="105"/>
        <v>3.053188900330865</v>
      </c>
      <c r="BN967" s="16">
        <f t="shared" si="106"/>
        <v>2.3778572693062716</v>
      </c>
    </row>
    <row r="968" spans="1:66" x14ac:dyDescent="0.2">
      <c r="A968">
        <v>47.77</v>
      </c>
      <c r="B968">
        <v>2.0699999999999998</v>
      </c>
      <c r="C968">
        <v>0.18353</v>
      </c>
      <c r="D968">
        <v>5.2659999999999998E-2</v>
      </c>
      <c r="E968">
        <v>0.96462999999999999</v>
      </c>
      <c r="F968">
        <v>2.6480000000000001</v>
      </c>
      <c r="G968">
        <v>2.4058799999999998</v>
      </c>
      <c r="I968" s="11">
        <f t="shared" si="107"/>
        <v>156.72572178477691</v>
      </c>
      <c r="J968" s="10">
        <f t="shared" si="108"/>
        <v>-136.65572178477692</v>
      </c>
      <c r="K968" s="2">
        <v>112.5</v>
      </c>
      <c r="L968" s="10">
        <v>17682.74278215232</v>
      </c>
      <c r="M968" s="10">
        <v>8148.7270341208105</v>
      </c>
      <c r="N968" s="10">
        <v>67.914479440069996</v>
      </c>
      <c r="O968" s="10">
        <v>32.102877554719917</v>
      </c>
      <c r="P968" s="10">
        <v>35.078278790870499</v>
      </c>
      <c r="Q968" s="10">
        <v>0.499161458356849</v>
      </c>
      <c r="R968" s="10">
        <v>1.4229930189355846</v>
      </c>
      <c r="S968" s="10">
        <v>206.62508584379034</v>
      </c>
      <c r="T968" s="14" t="s">
        <v>34</v>
      </c>
      <c r="U968" s="6">
        <v>6</v>
      </c>
      <c r="V968" s="14" t="s">
        <v>160</v>
      </c>
      <c r="W968" s="6">
        <v>5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6.0093205646205092</v>
      </c>
      <c r="AC968" s="6">
        <v>54.560355108716642</v>
      </c>
      <c r="AD968" s="13">
        <v>39.430324326662848</v>
      </c>
      <c r="AE968" s="8">
        <v>3507.82787908705</v>
      </c>
      <c r="AF968" s="6">
        <v>3089.700816526682</v>
      </c>
      <c r="AG968" s="6">
        <v>2338.5519193913665</v>
      </c>
      <c r="AH968" s="6">
        <v>2853.4753317336763</v>
      </c>
      <c r="AI968" s="6">
        <v>7.0274413626288323</v>
      </c>
      <c r="AJ968" s="6"/>
      <c r="AK968" s="6"/>
      <c r="AL968" s="6"/>
      <c r="AM968" s="6"/>
      <c r="AN968" s="6">
        <v>12.841151021887967</v>
      </c>
      <c r="AO968" s="6">
        <v>10.617108267216359</v>
      </c>
      <c r="AP968" s="6">
        <v>17.539139395435249</v>
      </c>
      <c r="AQ968" s="6">
        <v>114.66</v>
      </c>
      <c r="AR968" s="6"/>
      <c r="AS968" s="6"/>
      <c r="AT968" s="6">
        <v>1.7454728918602285</v>
      </c>
      <c r="AU968" s="6">
        <v>1</v>
      </c>
      <c r="AV968" s="10"/>
      <c r="AW968" s="13">
        <v>463.45512247900228</v>
      </c>
      <c r="AX968" s="1" t="s">
        <v>156</v>
      </c>
      <c r="AY968" s="17">
        <v>136.655721784777</v>
      </c>
      <c r="AZ968" s="12">
        <v>0</v>
      </c>
      <c r="BA968" s="12">
        <v>100</v>
      </c>
      <c r="BB968" s="12">
        <v>0</v>
      </c>
      <c r="BC968" s="12">
        <v>100</v>
      </c>
      <c r="BD968" s="12">
        <v>0</v>
      </c>
      <c r="BE968" s="12">
        <v>0</v>
      </c>
      <c r="BF968" s="18">
        <v>6.0093205646205092</v>
      </c>
      <c r="BG968" s="18">
        <v>54.560355108716642</v>
      </c>
      <c r="BH968" s="18">
        <v>39.430324326662848</v>
      </c>
      <c r="BI968" s="15"/>
      <c r="BJ968" s="19">
        <f t="shared" ca="1" si="102"/>
        <v>1</v>
      </c>
      <c r="BK968" s="18">
        <f t="shared" ca="1" si="103"/>
        <v>6.4395106842906094</v>
      </c>
      <c r="BL968" s="17">
        <f t="shared" si="104"/>
        <v>1.9025163703583516</v>
      </c>
      <c r="BM968" s="17">
        <f t="shared" ca="1" si="105"/>
        <v>3.0544540781893792</v>
      </c>
      <c r="BN968" s="16">
        <f t="shared" si="106"/>
        <v>2.3852105815181321</v>
      </c>
    </row>
    <row r="969" spans="1:66" x14ac:dyDescent="0.2">
      <c r="A969">
        <v>47.82</v>
      </c>
      <c r="B969">
        <v>2.11</v>
      </c>
      <c r="C969">
        <v>0.18475</v>
      </c>
      <c r="D969">
        <v>5.6340000000000001E-2</v>
      </c>
      <c r="E969">
        <v>1.03583</v>
      </c>
      <c r="F969">
        <v>2.6558299999999999</v>
      </c>
      <c r="G969">
        <v>2.4143300000000001</v>
      </c>
      <c r="I969" s="11">
        <f t="shared" si="107"/>
        <v>156.88976377952756</v>
      </c>
      <c r="J969" s="10">
        <f t="shared" si="108"/>
        <v>-136.81976377952756</v>
      </c>
      <c r="K969" s="2">
        <v>112.5</v>
      </c>
      <c r="L969" s="10">
        <v>17701.197506561766</v>
      </c>
      <c r="M969" s="10">
        <v>8156.9455380578183</v>
      </c>
      <c r="N969" s="10">
        <v>67.985564304461946</v>
      </c>
      <c r="O969" s="10">
        <v>32.587419316649381</v>
      </c>
      <c r="P969" s="10">
        <v>35.799147908296177</v>
      </c>
      <c r="Q969" s="10">
        <v>0.52926986954769006</v>
      </c>
      <c r="R969" s="10">
        <v>1.478442645907323</v>
      </c>
      <c r="S969" s="10">
        <v>223.03670775325003</v>
      </c>
      <c r="T969" s="14" t="s">
        <v>34</v>
      </c>
      <c r="U969" s="6">
        <v>6</v>
      </c>
      <c r="V969" s="14" t="s">
        <v>160</v>
      </c>
      <c r="W969" s="6">
        <v>5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6.3429579105187912</v>
      </c>
      <c r="AC969" s="6">
        <v>55.17952529520322</v>
      </c>
      <c r="AD969" s="13">
        <v>38.477516794277989</v>
      </c>
      <c r="AE969" s="8">
        <v>3579.9147908296172</v>
      </c>
      <c r="AF969" s="6">
        <v>3173.4233759644412</v>
      </c>
      <c r="AG969" s="6">
        <v>2386.6098605530788</v>
      </c>
      <c r="AH969" s="6">
        <v>3189.6235223750691</v>
      </c>
      <c r="AI969" s="6">
        <v>6.763874153442714</v>
      </c>
      <c r="AJ969" s="6"/>
      <c r="AK969" s="6"/>
      <c r="AL969" s="6"/>
      <c r="AM969" s="6"/>
      <c r="AN969" s="6">
        <v>13.034967726659753</v>
      </c>
      <c r="AO969" s="6">
        <v>10.821757241112294</v>
      </c>
      <c r="AP969" s="6">
        <v>17.899573954148089</v>
      </c>
      <c r="AQ969" s="6">
        <v>114.66</v>
      </c>
      <c r="AR969" s="6"/>
      <c r="AS969" s="6"/>
      <c r="AT969" s="6">
        <v>1.7932106624264708</v>
      </c>
      <c r="AU969" s="6">
        <v>1</v>
      </c>
      <c r="AV969" s="10"/>
      <c r="AW969" s="13">
        <v>476.01350639466614</v>
      </c>
      <c r="AX969" s="1" t="s">
        <v>156</v>
      </c>
      <c r="AY969" s="17">
        <v>136.81976377952799</v>
      </c>
      <c r="AZ969" s="12">
        <v>0</v>
      </c>
      <c r="BA969" s="12">
        <v>100</v>
      </c>
      <c r="BB969" s="12">
        <v>0</v>
      </c>
      <c r="BC969" s="12">
        <v>100</v>
      </c>
      <c r="BD969" s="12">
        <v>0</v>
      </c>
      <c r="BE969" s="12">
        <v>0</v>
      </c>
      <c r="BF969" s="18">
        <v>6.3429579105187912</v>
      </c>
      <c r="BG969" s="18">
        <v>55.17952529520322</v>
      </c>
      <c r="BH969" s="18">
        <v>38.477516794277989</v>
      </c>
      <c r="BI969" s="15"/>
      <c r="BJ969" s="19">
        <f t="shared" ca="1" si="102"/>
        <v>1</v>
      </c>
      <c r="BK969" s="18">
        <f t="shared" ca="1" si="103"/>
        <v>6.607509889402003</v>
      </c>
      <c r="BL969" s="17">
        <f t="shared" si="104"/>
        <v>1.9640013512534109</v>
      </c>
      <c r="BM969" s="17">
        <f t="shared" ca="1" si="105"/>
        <v>3.0515402011171604</v>
      </c>
      <c r="BN969" s="16">
        <f t="shared" si="106"/>
        <v>2.387617907375029</v>
      </c>
    </row>
    <row r="970" spans="1:66" x14ac:dyDescent="0.2">
      <c r="A970">
        <v>47.87</v>
      </c>
      <c r="B970">
        <v>2.0699999999999998</v>
      </c>
      <c r="C970">
        <v>0.18454999999999999</v>
      </c>
      <c r="D970">
        <v>5.944E-2</v>
      </c>
      <c r="E970">
        <v>1.06769</v>
      </c>
      <c r="F970">
        <v>2.6526999999999998</v>
      </c>
      <c r="G970">
        <v>2.4119999999999999</v>
      </c>
      <c r="I970" s="11">
        <f t="shared" si="107"/>
        <v>157.0538057742782</v>
      </c>
      <c r="J970" s="10">
        <f t="shared" si="108"/>
        <v>-136.98380577427821</v>
      </c>
      <c r="K970" s="2">
        <v>112.5</v>
      </c>
      <c r="L970" s="10">
        <v>17719.652230971213</v>
      </c>
      <c r="M970" s="10">
        <v>8165.1640419948262</v>
      </c>
      <c r="N970" s="10">
        <v>68.05664916885388</v>
      </c>
      <c r="O970" s="10">
        <v>32.507986240923231</v>
      </c>
      <c r="P970" s="10">
        <v>35.825464685745729</v>
      </c>
      <c r="Q970" s="10">
        <v>0.55463293332258323</v>
      </c>
      <c r="R970" s="10">
        <v>1.5481527963076531</v>
      </c>
      <c r="S970" s="10">
        <v>230.38044755711783</v>
      </c>
      <c r="T970" s="14" t="s">
        <v>34</v>
      </c>
      <c r="U970" s="6">
        <v>6</v>
      </c>
      <c r="V970" s="14" t="s">
        <v>160</v>
      </c>
      <c r="W970" s="6">
        <v>5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6.9689479576596511</v>
      </c>
      <c r="AC970" s="6">
        <v>56.226811562812365</v>
      </c>
      <c r="AD970" s="13">
        <v>36.804240479527984</v>
      </c>
      <c r="AE970" s="8">
        <v>3582.5464685745728</v>
      </c>
      <c r="AF970" s="6">
        <v>3175.433895405009</v>
      </c>
      <c r="AG970" s="6">
        <v>2388.3643123830489</v>
      </c>
      <c r="AH970" s="6">
        <v>3339.2324239871446</v>
      </c>
      <c r="AI970" s="6">
        <v>6.4593107501081395</v>
      </c>
      <c r="AJ970" s="6"/>
      <c r="AK970" s="6"/>
      <c r="AL970" s="6"/>
      <c r="AM970" s="6"/>
      <c r="AN970" s="6">
        <v>13.003194496369293</v>
      </c>
      <c r="AO970" s="6">
        <v>10.888432741944927</v>
      </c>
      <c r="AP970" s="6">
        <v>17.912732342872864</v>
      </c>
      <c r="AQ970" s="6">
        <v>114.66</v>
      </c>
      <c r="AR970" s="6"/>
      <c r="AS970" s="6"/>
      <c r="AT970" s="6">
        <v>1.7924483624580712</v>
      </c>
      <c r="AU970" s="6">
        <v>1</v>
      </c>
      <c r="AV970" s="10"/>
      <c r="AW970" s="13">
        <v>476.31508431075133</v>
      </c>
      <c r="AX970" s="1" t="s">
        <v>156</v>
      </c>
      <c r="AY970" s="17">
        <v>136.98380577427801</v>
      </c>
      <c r="AZ970" s="12">
        <v>0</v>
      </c>
      <c r="BA970" s="12">
        <v>100</v>
      </c>
      <c r="BB970" s="12">
        <v>0</v>
      </c>
      <c r="BC970" s="12">
        <v>100</v>
      </c>
      <c r="BD970" s="12">
        <v>0</v>
      </c>
      <c r="BE970" s="12">
        <v>0</v>
      </c>
      <c r="BF970" s="18">
        <v>6.9689479576596511</v>
      </c>
      <c r="BG970" s="18">
        <v>56.226811562812365</v>
      </c>
      <c r="BH970" s="18">
        <v>36.804240479527984</v>
      </c>
      <c r="BI970" s="15"/>
      <c r="BJ970" s="19">
        <f t="shared" ca="1" si="102"/>
        <v>1</v>
      </c>
      <c r="BK970" s="18">
        <f t="shared" ca="1" si="103"/>
        <v>6.6050451482839208</v>
      </c>
      <c r="BL970" s="17">
        <f t="shared" si="104"/>
        <v>2.0568136440658114</v>
      </c>
      <c r="BM970" s="17">
        <f t="shared" ca="1" si="105"/>
        <v>3.0616735723462671</v>
      </c>
      <c r="BN970" s="16">
        <f t="shared" si="106"/>
        <v>2.3990620459926433</v>
      </c>
    </row>
    <row r="971" spans="1:66" x14ac:dyDescent="0.2">
      <c r="A971">
        <v>47.92</v>
      </c>
      <c r="B971">
        <v>2.0699999999999998</v>
      </c>
      <c r="C971">
        <v>0.18321000000000001</v>
      </c>
      <c r="D971">
        <v>6.0699999999999997E-2</v>
      </c>
      <c r="E971">
        <v>1.10327</v>
      </c>
      <c r="F971">
        <v>2.64778</v>
      </c>
      <c r="G971">
        <v>2.41865</v>
      </c>
      <c r="I971" s="11">
        <f t="shared" si="107"/>
        <v>157.21784776902888</v>
      </c>
      <c r="J971" s="10">
        <f t="shared" si="108"/>
        <v>-137.14784776902889</v>
      </c>
      <c r="K971" s="2">
        <v>112.5</v>
      </c>
      <c r="L971" s="10">
        <v>17738.106955380663</v>
      </c>
      <c r="M971" s="10">
        <v>8173.382545931835</v>
      </c>
      <c r="N971" s="10">
        <v>68.127734033245844</v>
      </c>
      <c r="O971" s="10">
        <v>31.975784633558096</v>
      </c>
      <c r="P971" s="10">
        <v>35.411360372040079</v>
      </c>
      <c r="Q971" s="10">
        <v>0.56494179150205592</v>
      </c>
      <c r="R971" s="10">
        <v>1.5953687900341715</v>
      </c>
      <c r="S971" s="10">
        <v>238.58164850569329</v>
      </c>
      <c r="T971" s="14" t="s">
        <v>34</v>
      </c>
      <c r="U971" s="6">
        <v>6</v>
      </c>
      <c r="V971" s="14" t="s">
        <v>160</v>
      </c>
      <c r="W971" s="6">
        <v>5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7.6276690159429705</v>
      </c>
      <c r="AC971" s="6">
        <v>57.189581174845323</v>
      </c>
      <c r="AD971" s="13">
        <v>35.182749809211707</v>
      </c>
      <c r="AE971" s="8">
        <v>3541.1360372040081</v>
      </c>
      <c r="AF971" s="6">
        <v>3125.6301688273184</v>
      </c>
      <c r="AG971" s="6">
        <v>2360.7573581360052</v>
      </c>
      <c r="AH971" s="6">
        <v>3506.4805262903478</v>
      </c>
      <c r="AI971" s="6">
        <v>6.2681431794750155</v>
      </c>
      <c r="AJ971" s="6"/>
      <c r="AK971" s="6"/>
      <c r="AL971" s="6"/>
      <c r="AM971" s="6"/>
      <c r="AN971" s="6">
        <v>12.790313853423239</v>
      </c>
      <c r="AO971" s="6">
        <v>10.84035553081873</v>
      </c>
      <c r="AP971" s="6">
        <v>17.705680186020039</v>
      </c>
      <c r="AQ971" s="6">
        <v>114.66</v>
      </c>
      <c r="AR971" s="6"/>
      <c r="AS971" s="6"/>
      <c r="AT971" s="6">
        <v>1.7610225281102823</v>
      </c>
      <c r="AU971" s="6">
        <v>1</v>
      </c>
      <c r="AV971" s="10"/>
      <c r="AW971" s="13">
        <v>468.84452532409779</v>
      </c>
      <c r="AX971" s="1" t="s">
        <v>156</v>
      </c>
      <c r="AY971" s="17">
        <v>137.147847769029</v>
      </c>
      <c r="AZ971" s="12">
        <v>0</v>
      </c>
      <c r="BA971" s="12">
        <v>100</v>
      </c>
      <c r="BB971" s="12">
        <v>0</v>
      </c>
      <c r="BC971" s="12">
        <v>100</v>
      </c>
      <c r="BD971" s="12">
        <v>0</v>
      </c>
      <c r="BE971" s="12">
        <v>0</v>
      </c>
      <c r="BF971" s="18">
        <v>7.6276690159429705</v>
      </c>
      <c r="BG971" s="18">
        <v>57.189581174845323</v>
      </c>
      <c r="BH971" s="18">
        <v>35.182749809211707</v>
      </c>
      <c r="BI971" s="15"/>
      <c r="BJ971" s="19">
        <f t="shared" ca="1" si="102"/>
        <v>1</v>
      </c>
      <c r="BK971" s="18">
        <f t="shared" ca="1" si="103"/>
        <v>6.4948157620643219</v>
      </c>
      <c r="BL971" s="17">
        <f t="shared" si="104"/>
        <v>2.1284577627362116</v>
      </c>
      <c r="BM971" s="17">
        <f t="shared" ca="1" si="105"/>
        <v>3.0754603522424908</v>
      </c>
      <c r="BN971" s="16">
        <f t="shared" si="106"/>
        <v>2.4108266421506515</v>
      </c>
    </row>
    <row r="972" spans="1:66" x14ac:dyDescent="0.2">
      <c r="A972">
        <v>47.97</v>
      </c>
      <c r="B972">
        <v>2.11</v>
      </c>
      <c r="C972">
        <v>0.18440999999999999</v>
      </c>
      <c r="D972">
        <v>5.7820000000000003E-2</v>
      </c>
      <c r="E972">
        <v>1.1385000000000001</v>
      </c>
      <c r="F972">
        <v>2.6528999999999998</v>
      </c>
      <c r="G972">
        <v>2.4186999999999999</v>
      </c>
      <c r="I972" s="11">
        <f t="shared" si="107"/>
        <v>157.38188976377953</v>
      </c>
      <c r="J972" s="10">
        <f t="shared" si="108"/>
        <v>-137.31188976377953</v>
      </c>
      <c r="K972" s="2">
        <v>112.5</v>
      </c>
      <c r="L972" s="10">
        <v>17756.561679790109</v>
      </c>
      <c r="M972" s="10">
        <v>8181.6010498688429</v>
      </c>
      <c r="N972" s="10">
        <v>68.198818897637793</v>
      </c>
      <c r="O972" s="10">
        <v>32.452383087914932</v>
      </c>
      <c r="P972" s="10">
        <v>36.004894398505506</v>
      </c>
      <c r="Q972" s="10">
        <v>0.54137868709183268</v>
      </c>
      <c r="R972" s="10">
        <v>1.5036252602210223</v>
      </c>
      <c r="S972" s="10">
        <v>246.70217434656789</v>
      </c>
      <c r="T972" s="14" t="s">
        <v>34</v>
      </c>
      <c r="U972" s="6">
        <v>6</v>
      </c>
      <c r="V972" s="14" t="s">
        <v>160</v>
      </c>
      <c r="W972" s="6">
        <v>5</v>
      </c>
      <c r="X972" s="14" t="s">
        <v>33</v>
      </c>
      <c r="Y972" s="6">
        <v>3</v>
      </c>
      <c r="Z972" s="14" t="s">
        <v>33</v>
      </c>
      <c r="AA972" s="9">
        <v>3</v>
      </c>
      <c r="AB972" s="7">
        <v>6.7023445929365693</v>
      </c>
      <c r="AC972" s="6">
        <v>55.7978608302423</v>
      </c>
      <c r="AD972" s="13">
        <v>37.499794576821131</v>
      </c>
      <c r="AE972" s="8">
        <v>3600.4894398505508</v>
      </c>
      <c r="AF972" s="6">
        <v>3194.3721293285776</v>
      </c>
      <c r="AG972" s="6">
        <v>2400.3262932337002</v>
      </c>
      <c r="AH972" s="6">
        <v>3672.0690263779907</v>
      </c>
      <c r="AI972" s="6">
        <v>6.6505932459062773</v>
      </c>
      <c r="AJ972" s="6"/>
      <c r="AK972" s="6"/>
      <c r="AL972" s="6"/>
      <c r="AM972" s="6"/>
      <c r="AN972" s="6">
        <v>12.980953235165973</v>
      </c>
      <c r="AO972" s="6">
        <v>10.896849528136142</v>
      </c>
      <c r="AP972" s="6">
        <v>18.002447199252753</v>
      </c>
      <c r="AQ972" s="6">
        <v>114.66</v>
      </c>
      <c r="AR972" s="6"/>
      <c r="AS972" s="6"/>
      <c r="AT972" s="6">
        <v>1.7997522895449689</v>
      </c>
      <c r="AU972" s="6">
        <v>1</v>
      </c>
      <c r="AV972" s="10"/>
      <c r="AW972" s="13">
        <v>479.15581939928666</v>
      </c>
      <c r="AX972" s="1" t="s">
        <v>156</v>
      </c>
      <c r="AY972" s="17">
        <v>137.31188976377999</v>
      </c>
      <c r="AZ972" s="12">
        <v>0</v>
      </c>
      <c r="BA972" s="12">
        <v>100</v>
      </c>
      <c r="BB972" s="12">
        <v>0</v>
      </c>
      <c r="BC972" s="12">
        <v>100</v>
      </c>
      <c r="BD972" s="12">
        <v>0</v>
      </c>
      <c r="BE972" s="12">
        <v>0</v>
      </c>
      <c r="BF972" s="18">
        <v>6.7023445929365693</v>
      </c>
      <c r="BG972" s="18">
        <v>55.7978608302423</v>
      </c>
      <c r="BH972" s="18">
        <v>37.499794576821131</v>
      </c>
      <c r="BI972" s="15"/>
      <c r="BJ972" s="19">
        <f t="shared" ca="1" si="102"/>
        <v>1</v>
      </c>
      <c r="BK972" s="18">
        <f t="shared" ca="1" si="103"/>
        <v>6.6311259601310715</v>
      </c>
      <c r="BL972" s="17">
        <f t="shared" si="104"/>
        <v>1.9957474084338473</v>
      </c>
      <c r="BM972" s="17">
        <f t="shared" ca="1" si="105"/>
        <v>3.0536553349359115</v>
      </c>
      <c r="BN972" s="16">
        <f t="shared" si="106"/>
        <v>2.3898753501146497</v>
      </c>
    </row>
    <row r="973" spans="1:66" x14ac:dyDescent="0.2">
      <c r="A973">
        <v>48.02</v>
      </c>
      <c r="B973">
        <v>0.8</v>
      </c>
      <c r="C973">
        <v>0.18439</v>
      </c>
      <c r="D973">
        <v>6.3049999999999995E-2</v>
      </c>
      <c r="E973">
        <v>1.1518699999999999</v>
      </c>
      <c r="F973">
        <v>2.6469299999999998</v>
      </c>
      <c r="G973">
        <v>2.4126300000000001</v>
      </c>
      <c r="I973" s="11">
        <f t="shared" si="107"/>
        <v>157.54593175853017</v>
      </c>
      <c r="J973" s="10">
        <f t="shared" si="108"/>
        <v>-137.47593175853018</v>
      </c>
      <c r="K973" s="2">
        <v>112.5</v>
      </c>
      <c r="L973" s="10">
        <v>17775.016404199556</v>
      </c>
      <c r="M973" s="10">
        <v>8189.8195538058508</v>
      </c>
      <c r="N973" s="10">
        <v>68.269903762029742</v>
      </c>
      <c r="O973" s="10">
        <v>32.444439780342321</v>
      </c>
      <c r="P973" s="10">
        <v>36.04132885417706</v>
      </c>
      <c r="Q973" s="10">
        <v>0.58416863017012011</v>
      </c>
      <c r="R973" s="10">
        <v>1.6208298881921417</v>
      </c>
      <c r="S973" s="10">
        <v>249.78396346074587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33</v>
      </c>
      <c r="Y973" s="6">
        <v>3</v>
      </c>
      <c r="Z973" s="14" t="s">
        <v>33</v>
      </c>
      <c r="AA973" s="9">
        <v>3</v>
      </c>
      <c r="AB973" s="7">
        <v>7.7411540449499654</v>
      </c>
      <c r="AC973" s="6">
        <v>57.342650928065346</v>
      </c>
      <c r="AD973" s="13">
        <v>34.916195026984688</v>
      </c>
      <c r="AE973" s="8">
        <v>3604.1328854177059</v>
      </c>
      <c r="AF973" s="6">
        <v>3197.5729638540865</v>
      </c>
      <c r="AG973" s="6">
        <v>2402.7552569451373</v>
      </c>
      <c r="AH973" s="6">
        <v>3734.0035138021599</v>
      </c>
      <c r="AI973" s="6">
        <v>6.1696789236493563</v>
      </c>
      <c r="AJ973" s="6"/>
      <c r="AK973" s="6"/>
      <c r="AL973" s="6"/>
      <c r="AM973" s="6"/>
      <c r="AN973" s="6">
        <v>12.977775912136929</v>
      </c>
      <c r="AO973" s="6">
        <v>11.00393775503268</v>
      </c>
      <c r="AP973" s="6">
        <v>18.02066442708853</v>
      </c>
      <c r="AQ973" s="6">
        <v>114.66</v>
      </c>
      <c r="AR973" s="6"/>
      <c r="AS973" s="6"/>
      <c r="AT973" s="6">
        <v>1.799688890942275</v>
      </c>
      <c r="AU973" s="6">
        <v>1</v>
      </c>
      <c r="AV973" s="10"/>
      <c r="AW973" s="13">
        <v>479.63594457811297</v>
      </c>
      <c r="AX973" s="1" t="s">
        <v>156</v>
      </c>
      <c r="AY973" s="17">
        <v>137.47593175853001</v>
      </c>
      <c r="AZ973" s="12">
        <v>0</v>
      </c>
      <c r="BA973" s="12">
        <v>100</v>
      </c>
      <c r="BB973" s="12">
        <v>0</v>
      </c>
      <c r="BC973" s="12">
        <v>100</v>
      </c>
      <c r="BD973" s="12">
        <v>0</v>
      </c>
      <c r="BE973" s="12">
        <v>0</v>
      </c>
      <c r="BF973" s="18">
        <v>7.7411540449499654</v>
      </c>
      <c r="BG973" s="18">
        <v>57.342650928065346</v>
      </c>
      <c r="BH973" s="18">
        <v>34.916195026984688</v>
      </c>
      <c r="BI973" s="15"/>
      <c r="BJ973" s="19">
        <f t="shared" ca="1" si="102"/>
        <v>1</v>
      </c>
      <c r="BK973" s="18">
        <f t="shared" ca="1" si="103"/>
        <v>6.6311157342798266</v>
      </c>
      <c r="BL973" s="17">
        <f t="shared" si="104"/>
        <v>2.1513312533624283</v>
      </c>
      <c r="BM973" s="17">
        <f t="shared" ca="1" si="105"/>
        <v>3.0700152138617627</v>
      </c>
      <c r="BN973" s="16">
        <f t="shared" si="106"/>
        <v>2.408723945192643</v>
      </c>
    </row>
    <row r="974" spans="1:66" x14ac:dyDescent="0.2">
      <c r="A974">
        <v>48.07</v>
      </c>
      <c r="B974">
        <v>2.0699999999999998</v>
      </c>
      <c r="C974">
        <v>0.18498000000000001</v>
      </c>
      <c r="D974">
        <v>6.4030000000000004E-2</v>
      </c>
      <c r="E974">
        <v>1.1449499999999999</v>
      </c>
      <c r="F974">
        <v>2.6445500000000002</v>
      </c>
      <c r="G974">
        <v>2.4145500000000002</v>
      </c>
      <c r="I974" s="11">
        <f t="shared" si="107"/>
        <v>157.70997375328082</v>
      </c>
      <c r="J974" s="10">
        <f t="shared" si="108"/>
        <v>-137.63997375328083</v>
      </c>
      <c r="K974" s="2">
        <v>112.5</v>
      </c>
      <c r="L974" s="10">
        <v>17793.471128609002</v>
      </c>
      <c r="M974" s="10">
        <v>8198.0380577428587</v>
      </c>
      <c r="N974" s="10">
        <v>68.340988626421691</v>
      </c>
      <c r="O974" s="10">
        <v>32.678767353734436</v>
      </c>
      <c r="P974" s="10">
        <v>36.252687532905782</v>
      </c>
      <c r="Q974" s="10">
        <v>0.59218663097637669</v>
      </c>
      <c r="R974" s="10">
        <v>1.633497186764048</v>
      </c>
      <c r="S974" s="10">
        <v>248.18890133134332</v>
      </c>
      <c r="T974" s="14" t="s">
        <v>34</v>
      </c>
      <c r="U974" s="6">
        <v>6</v>
      </c>
      <c r="V974" s="14" t="s">
        <v>160</v>
      </c>
      <c r="W974" s="6">
        <v>5</v>
      </c>
      <c r="X974" s="14" t="s">
        <v>33</v>
      </c>
      <c r="Y974" s="6">
        <v>3</v>
      </c>
      <c r="Z974" s="14" t="s">
        <v>33</v>
      </c>
      <c r="AA974" s="9">
        <v>3</v>
      </c>
      <c r="AB974" s="7">
        <v>7.7558180026018562</v>
      </c>
      <c r="AC974" s="6">
        <v>57.362172332756629</v>
      </c>
      <c r="AD974" s="13">
        <v>34.882009664641515</v>
      </c>
      <c r="AE974" s="8">
        <v>3625.2687532905779</v>
      </c>
      <c r="AF974" s="6">
        <v>3221.3531187392628</v>
      </c>
      <c r="AG974" s="6">
        <v>2416.8458355270523</v>
      </c>
      <c r="AH974" s="6">
        <v>3699.7284899298156</v>
      </c>
      <c r="AI974" s="6">
        <v>6.1218348467498522</v>
      </c>
      <c r="AJ974" s="6"/>
      <c r="AK974" s="6"/>
      <c r="AL974" s="6"/>
      <c r="AM974" s="6"/>
      <c r="AN974" s="6">
        <v>13.071506941493775</v>
      </c>
      <c r="AO974" s="6">
        <v>11.063277050449507</v>
      </c>
      <c r="AP974" s="6">
        <v>18.126343766452891</v>
      </c>
      <c r="AQ974" s="6">
        <v>114.66</v>
      </c>
      <c r="AR974" s="6"/>
      <c r="AS974" s="6"/>
      <c r="AT974" s="6">
        <v>1.8117767676041416</v>
      </c>
      <c r="AU974" s="6">
        <v>1</v>
      </c>
      <c r="AV974" s="10"/>
      <c r="AW974" s="13">
        <v>483.20296781088939</v>
      </c>
      <c r="AX974" s="1" t="s">
        <v>156</v>
      </c>
      <c r="AY974" s="17">
        <v>137.639973753281</v>
      </c>
      <c r="AZ974" s="12">
        <v>0</v>
      </c>
      <c r="BA974" s="12">
        <v>100</v>
      </c>
      <c r="BB974" s="12">
        <v>0</v>
      </c>
      <c r="BC974" s="12">
        <v>100</v>
      </c>
      <c r="BD974" s="12">
        <v>0</v>
      </c>
      <c r="BE974" s="12">
        <v>0</v>
      </c>
      <c r="BF974" s="18">
        <v>7.7558180026018562</v>
      </c>
      <c r="BG974" s="18">
        <v>57.362172332756629</v>
      </c>
      <c r="BH974" s="18">
        <v>34.882009664641515</v>
      </c>
      <c r="BI974" s="15"/>
      <c r="BJ974" s="19">
        <f t="shared" ca="1" si="102"/>
        <v>1</v>
      </c>
      <c r="BK974" s="18">
        <f t="shared" ca="1" si="103"/>
        <v>6.673780183970778</v>
      </c>
      <c r="BL974" s="17">
        <f t="shared" si="104"/>
        <v>2.1647451043051942</v>
      </c>
      <c r="BM974" s="17">
        <f t="shared" ca="1" si="105"/>
        <v>3.0689800034838295</v>
      </c>
      <c r="BN974" s="16">
        <f t="shared" si="106"/>
        <v>2.4086907956615171</v>
      </c>
    </row>
    <row r="975" spans="1:66" x14ac:dyDescent="0.2">
      <c r="A975">
        <v>48.12</v>
      </c>
      <c r="B975">
        <v>2.0699999999999998</v>
      </c>
      <c r="C975">
        <v>0.18532999999999999</v>
      </c>
      <c r="D975">
        <v>6.5979999999999997E-2</v>
      </c>
      <c r="E975">
        <v>1.10999</v>
      </c>
      <c r="F975">
        <v>2.6425000000000001</v>
      </c>
      <c r="G975">
        <v>2.4144999999999999</v>
      </c>
      <c r="I975" s="11">
        <f t="shared" si="107"/>
        <v>157.87401574803147</v>
      </c>
      <c r="J975" s="10">
        <f t="shared" si="108"/>
        <v>-137.80401574803147</v>
      </c>
      <c r="K975" s="2">
        <v>112.5</v>
      </c>
      <c r="L975" s="10">
        <v>17811.925853018449</v>
      </c>
      <c r="M975" s="10">
        <v>8206.2565616798656</v>
      </c>
      <c r="N975" s="10">
        <v>68.412073490813626</v>
      </c>
      <c r="O975" s="10">
        <v>32.81777523625518</v>
      </c>
      <c r="P975" s="10">
        <v>36.275656028514334</v>
      </c>
      <c r="Q975" s="10">
        <v>0.60814081625413208</v>
      </c>
      <c r="R975" s="10">
        <v>1.6764433309658284</v>
      </c>
      <c r="S975" s="10">
        <v>240.13061057355245</v>
      </c>
      <c r="T975" s="14" t="s">
        <v>34</v>
      </c>
      <c r="U975" s="6">
        <v>6</v>
      </c>
      <c r="V975" s="14" t="s">
        <v>160</v>
      </c>
      <c r="W975" s="6">
        <v>5</v>
      </c>
      <c r="X975" s="14" t="s">
        <v>33</v>
      </c>
      <c r="Y975" s="6">
        <v>3</v>
      </c>
      <c r="Z975" s="14" t="s">
        <v>33</v>
      </c>
      <c r="AA975" s="9">
        <v>3</v>
      </c>
      <c r="AB975" s="7">
        <v>8.052412428163322</v>
      </c>
      <c r="AC975" s="6">
        <v>57.744767939764614</v>
      </c>
      <c r="AD975" s="13">
        <v>34.202819632072064</v>
      </c>
      <c r="AE975" s="8">
        <v>3627.5656028514336</v>
      </c>
      <c r="AF975" s="6">
        <v>3222.9697226691251</v>
      </c>
      <c r="AG975" s="6">
        <v>2418.3770685676222</v>
      </c>
      <c r="AH975" s="6">
        <v>3532.4956199877697</v>
      </c>
      <c r="AI975" s="6">
        <v>5.965009264129927</v>
      </c>
      <c r="AJ975" s="6"/>
      <c r="AK975" s="6"/>
      <c r="AL975" s="6"/>
      <c r="AM975" s="6"/>
      <c r="AN975" s="6">
        <v>13.127110094502072</v>
      </c>
      <c r="AO975" s="6">
        <v>11.105833009453422</v>
      </c>
      <c r="AP975" s="6">
        <v>18.137828014257167</v>
      </c>
      <c r="AQ975" s="6">
        <v>114.66</v>
      </c>
      <c r="AR975" s="6"/>
      <c r="AS975" s="6"/>
      <c r="AT975" s="6">
        <v>1.8107664778778081</v>
      </c>
      <c r="AU975" s="6">
        <v>1</v>
      </c>
      <c r="AV975" s="10"/>
      <c r="AW975" s="13">
        <v>483.44545840036875</v>
      </c>
      <c r="AX975" s="1" t="s">
        <v>156</v>
      </c>
      <c r="AY975" s="17">
        <v>137.80401574803099</v>
      </c>
      <c r="AZ975" s="12">
        <v>0</v>
      </c>
      <c r="BA975" s="12">
        <v>100</v>
      </c>
      <c r="BB975" s="12">
        <v>0</v>
      </c>
      <c r="BC975" s="12">
        <v>100</v>
      </c>
      <c r="BD975" s="12">
        <v>0</v>
      </c>
      <c r="BE975" s="12">
        <v>0</v>
      </c>
      <c r="BF975" s="18">
        <v>8.052412428163322</v>
      </c>
      <c r="BG975" s="18">
        <v>57.744767939764614</v>
      </c>
      <c r="BH975" s="18">
        <v>34.202819632072064</v>
      </c>
      <c r="BI975" s="15"/>
      <c r="BJ975" s="19">
        <f t="shared" ref="BJ975:BJ1038" ca="1" si="109">IF((0.381*BM975)+(0.05*(M975/2116.217)-0.15)&lt;1,(0.381*BM975)+(0.05*(M975/2116.217)-0.15),1)</f>
        <v>1</v>
      </c>
      <c r="BK975" s="18">
        <f t="shared" ref="BK975:BK1038" ca="1" si="110">((P975-(L975/2000))/1.06)*(1.06/(M975/2000))^BJ975</f>
        <v>6.6704453842721154</v>
      </c>
      <c r="BL975" s="17">
        <f t="shared" ref="BL975:BL1038" si="111">(Q975/(P975-(L975/2000)))*100</f>
        <v>2.2219497090728417</v>
      </c>
      <c r="BM975" s="17">
        <f t="shared" ref="BM975:BM1038" ca="1" si="112">SQRT(((3.47-LOG(BK975))^2)+((LOG(BL975)+1.22)^2))</f>
        <v>3.0749232155496227</v>
      </c>
      <c r="BN975" s="16">
        <f t="shared" ref="BN975:BN1038" si="113">SQRT(((3.47-LOG(P975/1.06))^2)+((LOG(R975)+1.22)^2))</f>
        <v>2.4151930129751742</v>
      </c>
    </row>
    <row r="976" spans="1:66" x14ac:dyDescent="0.2">
      <c r="A976">
        <v>48.17</v>
      </c>
      <c r="B976">
        <v>0.56000000000000005</v>
      </c>
      <c r="C976">
        <v>0.18769</v>
      </c>
      <c r="D976">
        <v>7.7780000000000002E-2</v>
      </c>
      <c r="E976">
        <v>1.12371</v>
      </c>
      <c r="F976">
        <v>2.6431</v>
      </c>
      <c r="G976">
        <v>2.4154300000000002</v>
      </c>
      <c r="I976" s="11">
        <f t="shared" si="107"/>
        <v>158.03805774278214</v>
      </c>
      <c r="J976" s="10">
        <f t="shared" si="108"/>
        <v>-137.96805774278215</v>
      </c>
      <c r="K976" s="2">
        <v>112.5</v>
      </c>
      <c r="L976" s="10">
        <v>17830.380577427899</v>
      </c>
      <c r="M976" s="10">
        <v>8214.4750656168744</v>
      </c>
      <c r="N976" s="10">
        <v>68.483158355205603</v>
      </c>
      <c r="O976" s="10">
        <v>33.755085529823653</v>
      </c>
      <c r="P976" s="10">
        <v>37.258505806877864</v>
      </c>
      <c r="Q976" s="10">
        <v>0.7046840912682415</v>
      </c>
      <c r="R976" s="10">
        <v>1.8913374973243233</v>
      </c>
      <c r="S976" s="10">
        <v>243.29307479543147</v>
      </c>
      <c r="T976" s="14" t="s">
        <v>34</v>
      </c>
      <c r="U976" s="6">
        <v>6</v>
      </c>
      <c r="V976" s="14" t="s">
        <v>160</v>
      </c>
      <c r="W976" s="6">
        <v>5</v>
      </c>
      <c r="X976" s="14" t="s">
        <v>33</v>
      </c>
      <c r="Y976" s="6">
        <v>3</v>
      </c>
      <c r="Z976" s="14" t="s">
        <v>33</v>
      </c>
      <c r="AA976" s="9">
        <v>3</v>
      </c>
      <c r="AB976" s="7">
        <v>9.8819555154714891</v>
      </c>
      <c r="AC976" s="6">
        <v>59.65957386787332</v>
      </c>
      <c r="AD976" s="13">
        <v>30.458470616655195</v>
      </c>
      <c r="AE976" s="8">
        <v>3725.8505806877865</v>
      </c>
      <c r="AF976" s="6">
        <v>3337.5135363348672</v>
      </c>
      <c r="AG976" s="6">
        <v>2483.9003871251907</v>
      </c>
      <c r="AH976" s="6">
        <v>3596.0897096275035</v>
      </c>
      <c r="AI976" s="6">
        <v>5.2872636502723642</v>
      </c>
      <c r="AJ976" s="6"/>
      <c r="AK976" s="6"/>
      <c r="AL976" s="6"/>
      <c r="AM976" s="6"/>
      <c r="AN976" s="6">
        <v>13.502034211929461</v>
      </c>
      <c r="AO976" s="6">
        <v>11.49057848003465</v>
      </c>
      <c r="AP976" s="6">
        <v>18.629252903438932</v>
      </c>
      <c r="AQ976" s="6">
        <v>114.66</v>
      </c>
      <c r="AR976" s="6"/>
      <c r="AS976" s="6"/>
      <c r="AT976" s="6">
        <v>1.8763638441537744</v>
      </c>
      <c r="AU976" s="6">
        <v>1</v>
      </c>
      <c r="AV976" s="10"/>
      <c r="AW976" s="13">
        <v>500.62703045023011</v>
      </c>
      <c r="AX976" s="1" t="s">
        <v>156</v>
      </c>
      <c r="AY976" s="17">
        <v>137.96805774278201</v>
      </c>
      <c r="AZ976" s="12">
        <v>0</v>
      </c>
      <c r="BA976" s="12">
        <v>100</v>
      </c>
      <c r="BB976" s="12">
        <v>0</v>
      </c>
      <c r="BC976" s="12">
        <v>100</v>
      </c>
      <c r="BD976" s="12">
        <v>0</v>
      </c>
      <c r="BE976" s="12">
        <v>0</v>
      </c>
      <c r="BF976" s="18">
        <v>9.8819555154714891</v>
      </c>
      <c r="BG976" s="18">
        <v>59.65957386787332</v>
      </c>
      <c r="BH976" s="18">
        <v>30.458470616655195</v>
      </c>
      <c r="BI976" s="15"/>
      <c r="BJ976" s="19">
        <f t="shared" ca="1" si="109"/>
        <v>1</v>
      </c>
      <c r="BK976" s="18">
        <f t="shared" ca="1" si="110"/>
        <v>6.9008220955712263</v>
      </c>
      <c r="BL976" s="17">
        <f t="shared" si="111"/>
        <v>2.486244387381717</v>
      </c>
      <c r="BM976" s="17">
        <f t="shared" ca="1" si="112"/>
        <v>3.0875013612546094</v>
      </c>
      <c r="BN976" s="16">
        <f t="shared" si="113"/>
        <v>2.4377044617724817</v>
      </c>
    </row>
    <row r="977" spans="1:66" x14ac:dyDescent="0.2">
      <c r="A977">
        <v>48.22</v>
      </c>
      <c r="B977">
        <v>2.0699999999999998</v>
      </c>
      <c r="C977">
        <v>0.20499999999999999</v>
      </c>
      <c r="D977">
        <v>0.10539</v>
      </c>
      <c r="E977">
        <v>1.1838500000000001</v>
      </c>
      <c r="F977">
        <v>2.6484000000000001</v>
      </c>
      <c r="G977">
        <v>2.4226999999999999</v>
      </c>
      <c r="I977" s="11">
        <f t="shared" si="107"/>
        <v>158.20209973753279</v>
      </c>
      <c r="J977" s="10">
        <f t="shared" si="108"/>
        <v>-138.1320997375328</v>
      </c>
      <c r="K977" s="2">
        <v>112.5</v>
      </c>
      <c r="L977" s="10">
        <v>17848.835301837345</v>
      </c>
      <c r="M977" s="10">
        <v>8222.6935695538814</v>
      </c>
      <c r="N977" s="10">
        <v>68.554243219597538</v>
      </c>
      <c r="O977" s="10">
        <v>40.630018233921156</v>
      </c>
      <c r="P977" s="10">
        <v>44.333055465463325</v>
      </c>
      <c r="Q977" s="10">
        <v>0.93057899153430612</v>
      </c>
      <c r="R977" s="10">
        <v>2.0990635131369477</v>
      </c>
      <c r="S977" s="10">
        <v>257.15536330153975</v>
      </c>
      <c r="T977" s="14" t="s">
        <v>34</v>
      </c>
      <c r="U977" s="6">
        <v>6</v>
      </c>
      <c r="V977" s="14" t="s">
        <v>160</v>
      </c>
      <c r="W977" s="6">
        <v>5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9.445706903231212</v>
      </c>
      <c r="AC977" s="6">
        <v>59.265013400880321</v>
      </c>
      <c r="AD977" s="13">
        <v>31.289279695888467</v>
      </c>
      <c r="AE977" s="8">
        <v>4433.3055465463322</v>
      </c>
      <c r="AF977" s="6">
        <v>4168.7279241443657</v>
      </c>
      <c r="AG977" s="6">
        <v>2955.5370310308881</v>
      </c>
      <c r="AH977" s="6">
        <v>3879.7944702570967</v>
      </c>
      <c r="AI977" s="6">
        <v>4.7640292622949216</v>
      </c>
      <c r="AJ977" s="6"/>
      <c r="AK977" s="6"/>
      <c r="AL977" s="6"/>
      <c r="AM977" s="6"/>
      <c r="AN977" s="6">
        <v>16.252007293568461</v>
      </c>
      <c r="AO977" s="6">
        <v>13.216482635406646</v>
      </c>
      <c r="AP977" s="6">
        <v>22.166527732731662</v>
      </c>
      <c r="AQ977" s="6">
        <v>114.66</v>
      </c>
      <c r="AR977" s="6"/>
      <c r="AS977" s="6"/>
      <c r="AT977" s="6">
        <v>2.3673176803423135</v>
      </c>
      <c r="AU977" s="6">
        <v>1</v>
      </c>
      <c r="AV977" s="10"/>
      <c r="AW977" s="13">
        <v>625.30918862165493</v>
      </c>
      <c r="AX977" s="1" t="s">
        <v>156</v>
      </c>
      <c r="AY977" s="17">
        <v>138.132099737533</v>
      </c>
      <c r="AZ977" s="12">
        <v>0</v>
      </c>
      <c r="BA977" s="12">
        <v>100</v>
      </c>
      <c r="BB977" s="12">
        <v>0</v>
      </c>
      <c r="BC977" s="12">
        <v>100</v>
      </c>
      <c r="BD977" s="12">
        <v>0</v>
      </c>
      <c r="BE977" s="12">
        <v>0</v>
      </c>
      <c r="BF977" s="18">
        <v>9.445706903231212</v>
      </c>
      <c r="BG977" s="18">
        <v>59.265013400880321</v>
      </c>
      <c r="BH977" s="18">
        <v>31.289279695888467</v>
      </c>
      <c r="BI977" s="15"/>
      <c r="BJ977" s="19">
        <f t="shared" ca="1" si="109"/>
        <v>1</v>
      </c>
      <c r="BK977" s="18">
        <f t="shared" ca="1" si="110"/>
        <v>8.612418185119294</v>
      </c>
      <c r="BL977" s="17">
        <f t="shared" si="111"/>
        <v>2.6281129378890036</v>
      </c>
      <c r="BM977" s="17">
        <f t="shared" ca="1" si="112"/>
        <v>3.0189440600494191</v>
      </c>
      <c r="BN977" s="16">
        <f t="shared" si="113"/>
        <v>2.407298123110714</v>
      </c>
    </row>
    <row r="978" spans="1:66" x14ac:dyDescent="0.2">
      <c r="A978">
        <v>48.27</v>
      </c>
      <c r="B978">
        <v>2.0699999999999998</v>
      </c>
      <c r="C978">
        <v>0.22441</v>
      </c>
      <c r="D978">
        <v>0.11526</v>
      </c>
      <c r="E978">
        <v>0.96823999999999999</v>
      </c>
      <c r="F978">
        <v>2.6456300000000001</v>
      </c>
      <c r="G978">
        <v>2.42103</v>
      </c>
      <c r="I978" s="11">
        <f t="shared" si="107"/>
        <v>158.36614173228347</v>
      </c>
      <c r="J978" s="10">
        <f t="shared" si="108"/>
        <v>-138.29614173228347</v>
      </c>
      <c r="K978" s="2">
        <v>112.5</v>
      </c>
      <c r="L978" s="10">
        <v>17867.290026246796</v>
      </c>
      <c r="M978" s="10">
        <v>8230.9120734908902</v>
      </c>
      <c r="N978" s="10">
        <v>68.625328083989501</v>
      </c>
      <c r="O978" s="10">
        <v>48.338998233143151</v>
      </c>
      <c r="P978" s="10">
        <v>51.326381797290097</v>
      </c>
      <c r="Q978" s="10">
        <v>1.0113317139401756</v>
      </c>
      <c r="R978" s="10">
        <v>1.9703935452422079</v>
      </c>
      <c r="S978" s="10">
        <v>207.4571919546492</v>
      </c>
      <c r="T978" s="14" t="s">
        <v>34</v>
      </c>
      <c r="U978" s="6">
        <v>6</v>
      </c>
      <c r="V978" s="14" t="s">
        <v>160</v>
      </c>
      <c r="W978" s="6">
        <v>5</v>
      </c>
      <c r="X978" s="14" t="s">
        <v>157</v>
      </c>
      <c r="Y978" s="6">
        <v>4</v>
      </c>
      <c r="Z978" s="14" t="s">
        <v>119</v>
      </c>
      <c r="AA978" s="9">
        <v>4</v>
      </c>
      <c r="AB978" s="7">
        <v>5.8792591171444997</v>
      </c>
      <c r="AC978" s="6">
        <v>54.30621341580747</v>
      </c>
      <c r="AD978" s="13">
        <v>39.81452746704803</v>
      </c>
      <c r="AE978" s="8">
        <v>5132.6381797290096</v>
      </c>
      <c r="AF978" s="6">
        <v>4990.3866264528406</v>
      </c>
      <c r="AG978" s="6">
        <v>3421.7587864860066</v>
      </c>
      <c r="AH978" s="6">
        <v>2855.9697710535706</v>
      </c>
      <c r="AI978" s="6">
        <v>5.0751282778744402</v>
      </c>
      <c r="AJ978" s="6"/>
      <c r="AK978" s="6"/>
      <c r="AL978" s="6"/>
      <c r="AM978" s="6"/>
      <c r="AN978" s="6">
        <v>19.33559929325726</v>
      </c>
      <c r="AO978" s="6">
        <v>14.643106412168137</v>
      </c>
      <c r="AP978" s="6">
        <v>25.663190898645048</v>
      </c>
      <c r="AQ978" s="6">
        <v>114.66</v>
      </c>
      <c r="AR978" s="6"/>
      <c r="AS978" s="6"/>
      <c r="AT978" s="6">
        <v>2.8564336741578042</v>
      </c>
      <c r="AU978" s="6">
        <v>1</v>
      </c>
      <c r="AV978" s="10"/>
      <c r="AW978" s="13">
        <v>748.55799396792611</v>
      </c>
      <c r="AX978" s="1" t="s">
        <v>156</v>
      </c>
      <c r="AY978" s="17">
        <v>138.29614173228299</v>
      </c>
      <c r="AZ978" s="12">
        <v>0</v>
      </c>
      <c r="BA978" s="12">
        <v>100</v>
      </c>
      <c r="BB978" s="12">
        <v>0</v>
      </c>
      <c r="BC978" s="12">
        <v>0</v>
      </c>
      <c r="BD978" s="12">
        <v>100</v>
      </c>
      <c r="BE978" s="12">
        <v>0</v>
      </c>
      <c r="BF978" s="18">
        <v>5.8792591171444997</v>
      </c>
      <c r="BG978" s="18">
        <v>54.30621341580747</v>
      </c>
      <c r="BH978" s="18">
        <v>39.81452746704803</v>
      </c>
      <c r="BI978" s="15"/>
      <c r="BJ978" s="19">
        <f t="shared" ca="1" si="109"/>
        <v>1</v>
      </c>
      <c r="BK978" s="18">
        <f t="shared" ca="1" si="110"/>
        <v>10.300860076175523</v>
      </c>
      <c r="BL978" s="17">
        <f t="shared" si="111"/>
        <v>2.3856249694119742</v>
      </c>
      <c r="BM978" s="17">
        <f t="shared" ca="1" si="112"/>
        <v>2.9308366374880994</v>
      </c>
      <c r="BN978" s="16">
        <f t="shared" si="113"/>
        <v>2.3409339026558782</v>
      </c>
    </row>
    <row r="979" spans="1:66" x14ac:dyDescent="0.2">
      <c r="A979">
        <v>48.32</v>
      </c>
      <c r="B979">
        <v>2.0699999999999998</v>
      </c>
      <c r="C979">
        <v>0.19681000000000001</v>
      </c>
      <c r="D979">
        <v>0.12956999999999999</v>
      </c>
      <c r="E979">
        <v>0.98124999999999996</v>
      </c>
      <c r="F979">
        <v>2.64255</v>
      </c>
      <c r="G979">
        <v>2.4197299999999999</v>
      </c>
      <c r="I979" s="11">
        <f t="shared" si="107"/>
        <v>158.53018372703411</v>
      </c>
      <c r="J979" s="10">
        <f t="shared" si="108"/>
        <v>-138.46018372703412</v>
      </c>
      <c r="K979" s="2">
        <v>112.5</v>
      </c>
      <c r="L979" s="10">
        <v>17885.744750656242</v>
      </c>
      <c r="M979" s="10">
        <v>8239.1305774278972</v>
      </c>
      <c r="N979" s="10">
        <v>68.69641294838145</v>
      </c>
      <c r="O979" s="10">
        <v>37.37723378293569</v>
      </c>
      <c r="P979" s="10">
        <v>40.407800196731593</v>
      </c>
      <c r="Q979" s="10">
        <v>1.128410888978473</v>
      </c>
      <c r="R979" s="10">
        <v>2.7925570891873126</v>
      </c>
      <c r="S979" s="10">
        <v>210.45600095804903</v>
      </c>
      <c r="T979" s="14" t="s">
        <v>159</v>
      </c>
      <c r="U979" s="6">
        <v>5</v>
      </c>
      <c r="V979" s="14" t="s">
        <v>160</v>
      </c>
      <c r="W979" s="6">
        <v>5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20.674582829112822</v>
      </c>
      <c r="AC979" s="6">
        <v>62.44856259784838</v>
      </c>
      <c r="AD979" s="13">
        <v>16.876854573038795</v>
      </c>
      <c r="AE979" s="8">
        <v>4040.7800196731596</v>
      </c>
      <c r="AF979" s="6">
        <v>3704.7620425983441</v>
      </c>
      <c r="AG979" s="6">
        <v>2693.8533464487728</v>
      </c>
      <c r="AH979" s="6">
        <v>2916.1972390560195</v>
      </c>
      <c r="AI979" s="6">
        <v>3.5809473828555429</v>
      </c>
      <c r="AJ979" s="6"/>
      <c r="AK979" s="6"/>
      <c r="AL979" s="6"/>
      <c r="AM979" s="6"/>
      <c r="AN979" s="6">
        <v>18.688616891467845</v>
      </c>
      <c r="AO979" s="6">
        <v>12.835029681615811</v>
      </c>
      <c r="AP979" s="6">
        <v>20.203900098365796</v>
      </c>
      <c r="AQ979" s="6">
        <v>114.66</v>
      </c>
      <c r="AR979" s="6"/>
      <c r="AS979" s="6"/>
      <c r="AT979" s="6">
        <v>2.0869521268920566</v>
      </c>
      <c r="AU979" s="6">
        <v>1</v>
      </c>
      <c r="AV979" s="10"/>
      <c r="AW979" s="13">
        <v>555.71430638975164</v>
      </c>
      <c r="AX979" s="1" t="s">
        <v>156</v>
      </c>
      <c r="AY979" s="17">
        <v>138.46018372703401</v>
      </c>
      <c r="AZ979" s="12">
        <v>0</v>
      </c>
      <c r="BA979" s="12">
        <v>100</v>
      </c>
      <c r="BB979" s="12">
        <v>0</v>
      </c>
      <c r="BC979" s="12">
        <v>100</v>
      </c>
      <c r="BD979" s="12">
        <v>0</v>
      </c>
      <c r="BE979" s="12">
        <v>0</v>
      </c>
      <c r="BF979" s="18">
        <v>20.674582829112822</v>
      </c>
      <c r="BG979" s="18">
        <v>62.44856259784838</v>
      </c>
      <c r="BH979" s="18">
        <v>16.876854573038795</v>
      </c>
      <c r="BI979" s="15"/>
      <c r="BJ979" s="19">
        <f t="shared" ca="1" si="109"/>
        <v>1</v>
      </c>
      <c r="BK979" s="18">
        <f t="shared" ca="1" si="110"/>
        <v>7.6379242993442737</v>
      </c>
      <c r="BL979" s="17">
        <f t="shared" si="111"/>
        <v>3.5862497298051674</v>
      </c>
      <c r="BM979" s="17">
        <f t="shared" ca="1" si="112"/>
        <v>3.1372034595769169</v>
      </c>
      <c r="BN979" s="16">
        <f t="shared" si="113"/>
        <v>2.5185872812418468</v>
      </c>
    </row>
    <row r="980" spans="1:66" x14ac:dyDescent="0.2">
      <c r="A980">
        <v>48.37</v>
      </c>
      <c r="B980">
        <v>2.11</v>
      </c>
      <c r="C980">
        <v>0.18859000000000001</v>
      </c>
      <c r="D980">
        <v>7.4759999999999993E-2</v>
      </c>
      <c r="E980">
        <v>1.15567</v>
      </c>
      <c r="F980">
        <v>2.6503299999999999</v>
      </c>
      <c r="G980">
        <v>2.4254500000000001</v>
      </c>
      <c r="I980" s="11">
        <f t="shared" si="107"/>
        <v>158.69422572178476</v>
      </c>
      <c r="J980" s="10">
        <f t="shared" si="108"/>
        <v>-138.62422572178477</v>
      </c>
      <c r="K980" s="2">
        <v>112.5</v>
      </c>
      <c r="L980" s="10">
        <v>17904.199475065689</v>
      </c>
      <c r="M980" s="10">
        <v>8247.3490813649041</v>
      </c>
      <c r="N980" s="10">
        <v>68.767497812773399</v>
      </c>
      <c r="O980" s="10">
        <v>34.112534370591284</v>
      </c>
      <c r="P980" s="10">
        <v>37.722036421264306</v>
      </c>
      <c r="Q980" s="10">
        <v>0.67997555817141009</v>
      </c>
      <c r="R980" s="10">
        <v>1.8025950417356069</v>
      </c>
      <c r="S980" s="10">
        <v>250.65986463007093</v>
      </c>
      <c r="T980" s="14" t="s">
        <v>34</v>
      </c>
      <c r="U980" s="6">
        <v>6</v>
      </c>
      <c r="V980" s="14" t="s">
        <v>160</v>
      </c>
      <c r="W980" s="6">
        <v>5</v>
      </c>
      <c r="X980" s="14" t="s">
        <v>33</v>
      </c>
      <c r="Y980" s="6">
        <v>3</v>
      </c>
      <c r="Z980" s="14" t="s">
        <v>33</v>
      </c>
      <c r="AA980" s="9">
        <v>3</v>
      </c>
      <c r="AB980" s="7">
        <v>8.8336707245398287</v>
      </c>
      <c r="AC980" s="6">
        <v>58.64935937078743</v>
      </c>
      <c r="AD980" s="13">
        <v>32.516969904672742</v>
      </c>
      <c r="AE980" s="8">
        <v>3772.2036421264302</v>
      </c>
      <c r="AF980" s="6">
        <v>3387.7042616957542</v>
      </c>
      <c r="AG980" s="6">
        <v>2514.8024280842874</v>
      </c>
      <c r="AH980" s="6">
        <v>3741.7858316701208</v>
      </c>
      <c r="AI980" s="6">
        <v>5.5475576979129047</v>
      </c>
      <c r="AJ980" s="6"/>
      <c r="AK980" s="6"/>
      <c r="AL980" s="6"/>
      <c r="AM980" s="6"/>
      <c r="AN980" s="6">
        <v>13.645013748236513</v>
      </c>
      <c r="AO980" s="6">
        <v>11.537688328764913</v>
      </c>
      <c r="AP980" s="6">
        <v>18.861018210632153</v>
      </c>
      <c r="AQ980" s="6">
        <v>114.66</v>
      </c>
      <c r="AR980" s="6"/>
      <c r="AS980" s="6"/>
      <c r="AT980" s="6">
        <v>1.8977819465777623</v>
      </c>
      <c r="AU980" s="6">
        <v>1</v>
      </c>
      <c r="AV980" s="10"/>
      <c r="AW980" s="13">
        <v>508.15563925436311</v>
      </c>
      <c r="AX980" s="1" t="s">
        <v>156</v>
      </c>
      <c r="AY980" s="17">
        <v>138.624225721785</v>
      </c>
      <c r="AZ980" s="12">
        <v>0</v>
      </c>
      <c r="BA980" s="12">
        <v>100</v>
      </c>
      <c r="BB980" s="12">
        <v>0</v>
      </c>
      <c r="BC980" s="12">
        <v>100</v>
      </c>
      <c r="BD980" s="12">
        <v>0</v>
      </c>
      <c r="BE980" s="12">
        <v>0</v>
      </c>
      <c r="BF980" s="18">
        <v>8.8336707245398287</v>
      </c>
      <c r="BG980" s="18">
        <v>58.64935937078743</v>
      </c>
      <c r="BH980" s="18">
        <v>32.516969904672742</v>
      </c>
      <c r="BI980" s="15"/>
      <c r="BJ980" s="19">
        <f t="shared" ca="1" si="109"/>
        <v>1</v>
      </c>
      <c r="BK980" s="18">
        <f t="shared" ca="1" si="110"/>
        <v>6.9767719057115878</v>
      </c>
      <c r="BL980" s="17">
        <f t="shared" si="111"/>
        <v>2.3634934120516014</v>
      </c>
      <c r="BM980" s="17">
        <f t="shared" ca="1" si="112"/>
        <v>3.0719873321988422</v>
      </c>
      <c r="BN980" s="16">
        <f t="shared" si="113"/>
        <v>2.4206871545028767</v>
      </c>
    </row>
    <row r="981" spans="1:66" x14ac:dyDescent="0.2">
      <c r="A981">
        <v>48.42</v>
      </c>
      <c r="B981">
        <v>2.0699999999999998</v>
      </c>
      <c r="C981">
        <v>0.18718000000000001</v>
      </c>
      <c r="D981">
        <v>6.8049999999999999E-2</v>
      </c>
      <c r="E981">
        <v>1.1843600000000001</v>
      </c>
      <c r="F981">
        <v>2.6484000000000001</v>
      </c>
      <c r="G981">
        <v>2.4244300000000001</v>
      </c>
      <c r="I981" s="11">
        <f t="shared" si="107"/>
        <v>158.85826771653544</v>
      </c>
      <c r="J981" s="10">
        <f t="shared" si="108"/>
        <v>-138.78826771653544</v>
      </c>
      <c r="K981" s="2">
        <v>112.5</v>
      </c>
      <c r="L981" s="10">
        <v>17922.654199475139</v>
      </c>
      <c r="M981" s="10">
        <v>8255.5675853019129</v>
      </c>
      <c r="N981" s="10">
        <v>68.838582677165348</v>
      </c>
      <c r="O981" s="10">
        <v>33.552531186721993</v>
      </c>
      <c r="P981" s="10">
        <v>37.257261212524043</v>
      </c>
      <c r="Q981" s="10">
        <v>0.62507679754898005</v>
      </c>
      <c r="R981" s="10">
        <v>1.6777314735600057</v>
      </c>
      <c r="S981" s="10">
        <v>257.27291845847549</v>
      </c>
      <c r="T981" s="14" t="s">
        <v>34</v>
      </c>
      <c r="U981" s="6">
        <v>6</v>
      </c>
      <c r="V981" s="14" t="s">
        <v>160</v>
      </c>
      <c r="W981" s="6">
        <v>5</v>
      </c>
      <c r="X981" s="14" t="s">
        <v>33</v>
      </c>
      <c r="Y981" s="6">
        <v>3</v>
      </c>
      <c r="Z981" s="14" t="s">
        <v>33</v>
      </c>
      <c r="AA981" s="9">
        <v>3</v>
      </c>
      <c r="AB981" s="7">
        <v>7.8795901830865489</v>
      </c>
      <c r="AC981" s="6">
        <v>57.524641470956851</v>
      </c>
      <c r="AD981" s="13">
        <v>34.5957683459566</v>
      </c>
      <c r="AE981" s="8">
        <v>3725.726121252404</v>
      </c>
      <c r="AF981" s="6">
        <v>3331.9392533492851</v>
      </c>
      <c r="AG981" s="6">
        <v>2483.8174141682694</v>
      </c>
      <c r="AH981" s="6">
        <v>3876.3634789298085</v>
      </c>
      <c r="AI981" s="6">
        <v>5.9604293998138074</v>
      </c>
      <c r="AJ981" s="6"/>
      <c r="AK981" s="6"/>
      <c r="AL981" s="6"/>
      <c r="AM981" s="6"/>
      <c r="AN981" s="6">
        <v>13.421012474688798</v>
      </c>
      <c r="AO981" s="6">
        <v>11.340381544729754</v>
      </c>
      <c r="AP981" s="6">
        <v>18.628630606262021</v>
      </c>
      <c r="AQ981" s="6">
        <v>114.66</v>
      </c>
      <c r="AR981" s="6"/>
      <c r="AS981" s="6"/>
      <c r="AT981" s="6">
        <v>1.862984961250304</v>
      </c>
      <c r="AU981" s="6">
        <v>1</v>
      </c>
      <c r="AV981" s="10"/>
      <c r="AW981" s="13">
        <v>499.79088800239276</v>
      </c>
      <c r="AX981" s="1" t="s">
        <v>156</v>
      </c>
      <c r="AY981" s="17">
        <v>138.78826771653499</v>
      </c>
      <c r="AZ981" s="12">
        <v>0</v>
      </c>
      <c r="BA981" s="12">
        <v>100</v>
      </c>
      <c r="BB981" s="12">
        <v>0</v>
      </c>
      <c r="BC981" s="12">
        <v>100</v>
      </c>
      <c r="BD981" s="12">
        <v>0</v>
      </c>
      <c r="BE981" s="12">
        <v>0</v>
      </c>
      <c r="BF981" s="18">
        <v>7.8795901830865489</v>
      </c>
      <c r="BG981" s="18">
        <v>57.524641470956851</v>
      </c>
      <c r="BH981" s="18">
        <v>34.5957683459566</v>
      </c>
      <c r="BI981" s="15"/>
      <c r="BJ981" s="19">
        <f t="shared" ca="1" si="109"/>
        <v>1</v>
      </c>
      <c r="BK981" s="18">
        <f t="shared" ca="1" si="110"/>
        <v>6.854994237625557</v>
      </c>
      <c r="BL981" s="17">
        <f t="shared" si="111"/>
        <v>2.20906931383657</v>
      </c>
      <c r="BM981" s="17">
        <f t="shared" ca="1" si="112"/>
        <v>3.0634407937882937</v>
      </c>
      <c r="BN981" s="16">
        <f t="shared" si="113"/>
        <v>2.4061097845756274</v>
      </c>
    </row>
    <row r="982" spans="1:66" x14ac:dyDescent="0.2">
      <c r="A982">
        <v>48.47</v>
      </c>
      <c r="B982">
        <v>2.11</v>
      </c>
      <c r="C982">
        <v>0.18346999999999999</v>
      </c>
      <c r="D982">
        <v>6.5920000000000006E-2</v>
      </c>
      <c r="E982">
        <v>1.1965300000000001</v>
      </c>
      <c r="F982">
        <v>2.6480999999999999</v>
      </c>
      <c r="G982">
        <v>2.4260799999999998</v>
      </c>
      <c r="I982" s="11">
        <f t="shared" si="107"/>
        <v>159.02230971128608</v>
      </c>
      <c r="J982" s="10">
        <f t="shared" si="108"/>
        <v>-138.95230971128609</v>
      </c>
      <c r="K982" s="2">
        <v>112.5</v>
      </c>
      <c r="L982" s="10">
        <v>17941.108923884585</v>
      </c>
      <c r="M982" s="10">
        <v>8263.7860892389199</v>
      </c>
      <c r="N982" s="10">
        <v>68.909667541557312</v>
      </c>
      <c r="O982" s="10">
        <v>32.079047632002073</v>
      </c>
      <c r="P982" s="10">
        <v>35.824172375730932</v>
      </c>
      <c r="Q982" s="10">
        <v>0.60764991824558579</v>
      </c>
      <c r="R982" s="10">
        <v>1.696200855311979</v>
      </c>
      <c r="S982" s="10">
        <v>260.07810720339296</v>
      </c>
      <c r="T982" s="14" t="s">
        <v>34</v>
      </c>
      <c r="U982" s="6">
        <v>6</v>
      </c>
      <c r="V982" s="14" t="s">
        <v>160</v>
      </c>
      <c r="W982" s="6">
        <v>5</v>
      </c>
      <c r="X982" s="14" t="s">
        <v>33</v>
      </c>
      <c r="Y982" s="6">
        <v>3</v>
      </c>
      <c r="Z982" s="14" t="s">
        <v>33</v>
      </c>
      <c r="AA982" s="9">
        <v>3</v>
      </c>
      <c r="AB982" s="7">
        <v>8.6894192334219156</v>
      </c>
      <c r="AC982" s="6">
        <v>58.492868659556549</v>
      </c>
      <c r="AD982" s="13">
        <v>32.817712107021535</v>
      </c>
      <c r="AE982" s="8">
        <v>3582.4172375730932</v>
      </c>
      <c r="AF982" s="6">
        <v>3162.2549946436575</v>
      </c>
      <c r="AG982" s="6">
        <v>2388.278158382062</v>
      </c>
      <c r="AH982" s="6">
        <v>3932.6079016149042</v>
      </c>
      <c r="AI982" s="6">
        <v>5.895528214529004</v>
      </c>
      <c r="AJ982" s="6"/>
      <c r="AK982" s="6"/>
      <c r="AL982" s="6"/>
      <c r="AM982" s="6"/>
      <c r="AN982" s="6">
        <v>12.831619052800828</v>
      </c>
      <c r="AO982" s="6">
        <v>11.046284600516259</v>
      </c>
      <c r="AP982" s="6">
        <v>17.912086187865466</v>
      </c>
      <c r="AQ982" s="6">
        <v>114.66</v>
      </c>
      <c r="AR982" s="6"/>
      <c r="AS982" s="6"/>
      <c r="AT982" s="6">
        <v>1.7615967752161465</v>
      </c>
      <c r="AU982" s="6">
        <v>1</v>
      </c>
      <c r="AV982" s="10"/>
      <c r="AW982" s="13">
        <v>474.33824919654859</v>
      </c>
      <c r="AX982" s="1" t="s">
        <v>156</v>
      </c>
      <c r="AY982" s="17">
        <v>138.95230971128601</v>
      </c>
      <c r="AZ982" s="12">
        <v>0</v>
      </c>
      <c r="BA982" s="12">
        <v>100</v>
      </c>
      <c r="BB982" s="12">
        <v>0</v>
      </c>
      <c r="BC982" s="12">
        <v>100</v>
      </c>
      <c r="BD982" s="12">
        <v>0</v>
      </c>
      <c r="BE982" s="12">
        <v>0</v>
      </c>
      <c r="BF982" s="18">
        <v>8.6894192334219156</v>
      </c>
      <c r="BG982" s="18">
        <v>58.492868659556549</v>
      </c>
      <c r="BH982" s="18">
        <v>32.817712107021535</v>
      </c>
      <c r="BI982" s="15"/>
      <c r="BJ982" s="19">
        <f t="shared" ca="1" si="109"/>
        <v>1</v>
      </c>
      <c r="BK982" s="18">
        <f t="shared" ca="1" si="110"/>
        <v>6.4991077028862945</v>
      </c>
      <c r="BL982" s="17">
        <f t="shared" si="111"/>
        <v>2.2628232821230885</v>
      </c>
      <c r="BM982" s="17">
        <f t="shared" ca="1" si="112"/>
        <v>3.0886810958155611</v>
      </c>
      <c r="BN982" s="16">
        <f t="shared" si="113"/>
        <v>2.4225954859710161</v>
      </c>
    </row>
    <row r="983" spans="1:66" x14ac:dyDescent="0.2">
      <c r="A983">
        <v>48.52</v>
      </c>
      <c r="B983">
        <v>2.0699999999999998</v>
      </c>
      <c r="C983">
        <v>0.18242</v>
      </c>
      <c r="D983">
        <v>6.0139999999999999E-2</v>
      </c>
      <c r="E983">
        <v>1.1885600000000001</v>
      </c>
      <c r="F983">
        <v>2.6499000000000001</v>
      </c>
      <c r="G983">
        <v>2.4300000000000002</v>
      </c>
      <c r="I983" s="11">
        <f t="shared" si="107"/>
        <v>159.18635170603676</v>
      </c>
      <c r="J983" s="10">
        <f t="shared" si="108"/>
        <v>-139.11635170603677</v>
      </c>
      <c r="K983" s="2">
        <v>112.5</v>
      </c>
      <c r="L983" s="10">
        <v>17959.563648294035</v>
      </c>
      <c r="M983" s="10">
        <v>8272.0045931759287</v>
      </c>
      <c r="N983" s="10">
        <v>68.980752405949261</v>
      </c>
      <c r="O983" s="10">
        <v>31.662023984439831</v>
      </c>
      <c r="P983" s="10">
        <v>35.380694668852605</v>
      </c>
      <c r="Q983" s="10">
        <v>0.5603600767556236</v>
      </c>
      <c r="R983" s="10">
        <v>1.5838017936062081</v>
      </c>
      <c r="S983" s="10">
        <v>258.2410197508874</v>
      </c>
      <c r="T983" s="14" t="s">
        <v>34</v>
      </c>
      <c r="U983" s="6">
        <v>6</v>
      </c>
      <c r="V983" s="14" t="s">
        <v>160</v>
      </c>
      <c r="W983" s="6">
        <v>5</v>
      </c>
      <c r="X983" s="14" t="s">
        <v>33</v>
      </c>
      <c r="Y983" s="6">
        <v>3</v>
      </c>
      <c r="Z983" s="14" t="s">
        <v>33</v>
      </c>
      <c r="AA983" s="9">
        <v>3</v>
      </c>
      <c r="AB983" s="7">
        <v>7.7643756733300933</v>
      </c>
      <c r="AC983" s="6">
        <v>57.373537796046669</v>
      </c>
      <c r="AD983" s="13">
        <v>34.862086530623237</v>
      </c>
      <c r="AE983" s="8">
        <v>3538.0694668852607</v>
      </c>
      <c r="AF983" s="6">
        <v>3108.9955747515341</v>
      </c>
      <c r="AG983" s="6">
        <v>2358.712977923507</v>
      </c>
      <c r="AH983" s="6">
        <v>3893.3540710958705</v>
      </c>
      <c r="AI983" s="6">
        <v>6.3139213760016561</v>
      </c>
      <c r="AJ983" s="6"/>
      <c r="AK983" s="6"/>
      <c r="AL983" s="6"/>
      <c r="AM983" s="6"/>
      <c r="AN983" s="6">
        <v>12.664809593775932</v>
      </c>
      <c r="AO983" s="6">
        <v>10.863798287146462</v>
      </c>
      <c r="AP983" s="6">
        <v>17.690347334426303</v>
      </c>
      <c r="AQ983" s="6">
        <v>114.66</v>
      </c>
      <c r="AR983" s="6"/>
      <c r="AS983" s="6"/>
      <c r="AT983" s="6">
        <v>1.7285968522160002</v>
      </c>
      <c r="AU983" s="6">
        <v>1</v>
      </c>
      <c r="AV983" s="10"/>
      <c r="AW983" s="13">
        <v>466.34933621273018</v>
      </c>
      <c r="AX983" s="1" t="s">
        <v>156</v>
      </c>
      <c r="AY983" s="17">
        <v>139.11635170603699</v>
      </c>
      <c r="AZ983" s="12">
        <v>0</v>
      </c>
      <c r="BA983" s="12">
        <v>100</v>
      </c>
      <c r="BB983" s="12">
        <v>0</v>
      </c>
      <c r="BC983" s="12">
        <v>100</v>
      </c>
      <c r="BD983" s="12">
        <v>0</v>
      </c>
      <c r="BE983" s="12">
        <v>0</v>
      </c>
      <c r="BF983" s="18">
        <v>7.7643756733300933</v>
      </c>
      <c r="BG983" s="18">
        <v>57.373537796046669</v>
      </c>
      <c r="BH983" s="18">
        <v>34.862086530623237</v>
      </c>
      <c r="BI983" s="15"/>
      <c r="BJ983" s="19">
        <f t="shared" ca="1" si="109"/>
        <v>1</v>
      </c>
      <c r="BK983" s="18">
        <f t="shared" ca="1" si="110"/>
        <v>6.383195886154434</v>
      </c>
      <c r="BL983" s="17">
        <f t="shared" si="111"/>
        <v>2.1225026575851813</v>
      </c>
      <c r="BM983" s="17">
        <f t="shared" ca="1" si="112"/>
        <v>3.0813570110780319</v>
      </c>
      <c r="BN983" s="16">
        <f t="shared" si="113"/>
        <v>2.4092667993589139</v>
      </c>
    </row>
    <row r="984" spans="1:66" x14ac:dyDescent="0.2">
      <c r="A984">
        <v>48.57</v>
      </c>
      <c r="B984">
        <v>2.0699999999999998</v>
      </c>
      <c r="C984">
        <v>0.18204999999999999</v>
      </c>
      <c r="D984">
        <v>5.8090000000000003E-2</v>
      </c>
      <c r="E984">
        <v>1.19479</v>
      </c>
      <c r="F984">
        <v>2.6446999999999998</v>
      </c>
      <c r="G984">
        <v>2.4235000000000002</v>
      </c>
      <c r="I984" s="11">
        <f t="shared" si="107"/>
        <v>159.35039370078741</v>
      </c>
      <c r="J984" s="10">
        <f t="shared" si="108"/>
        <v>-139.28039370078741</v>
      </c>
      <c r="K984" s="2">
        <v>112.5</v>
      </c>
      <c r="L984" s="10">
        <v>17978.018372703482</v>
      </c>
      <c r="M984" s="10">
        <v>8280.2230971129356</v>
      </c>
      <c r="N984" s="10">
        <v>69.05183727034121</v>
      </c>
      <c r="O984" s="10">
        <v>31.515072794346466</v>
      </c>
      <c r="P984" s="10">
        <v>35.254422122365163</v>
      </c>
      <c r="Q984" s="10">
        <v>0.54358772813029099</v>
      </c>
      <c r="R984" s="10">
        <v>1.5418994140466784</v>
      </c>
      <c r="S984" s="10">
        <v>259.67703666796507</v>
      </c>
      <c r="T984" s="14" t="s">
        <v>34</v>
      </c>
      <c r="U984" s="6">
        <v>6</v>
      </c>
      <c r="V984" s="14" t="s">
        <v>160</v>
      </c>
      <c r="W984" s="6">
        <v>5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7.4497532995207507</v>
      </c>
      <c r="AC984" s="6">
        <v>56.942329768717023</v>
      </c>
      <c r="AD984" s="13">
        <v>35.607916931762226</v>
      </c>
      <c r="AE984" s="8">
        <v>3525.4422122365163</v>
      </c>
      <c r="AF984" s="6">
        <v>3093.0544090230433</v>
      </c>
      <c r="AG984" s="6">
        <v>2350.2948081576774</v>
      </c>
      <c r="AH984" s="6">
        <v>3921.432673322548</v>
      </c>
      <c r="AI984" s="6">
        <v>6.4855073611807388</v>
      </c>
      <c r="AJ984" s="6"/>
      <c r="AK984" s="6"/>
      <c r="AL984" s="6"/>
      <c r="AM984" s="6"/>
      <c r="AN984" s="6">
        <v>12.606029117738586</v>
      </c>
      <c r="AO984" s="6">
        <v>10.805711321185566</v>
      </c>
      <c r="AP984" s="6">
        <v>17.627211061182582</v>
      </c>
      <c r="AQ984" s="6">
        <v>114.66</v>
      </c>
      <c r="AR984" s="6"/>
      <c r="AS984" s="6"/>
      <c r="AT984" s="6">
        <v>1.7174450797085015</v>
      </c>
      <c r="AU984" s="6">
        <v>1</v>
      </c>
      <c r="AV984" s="10"/>
      <c r="AW984" s="13">
        <v>463.95816135345649</v>
      </c>
      <c r="AX984" s="1" t="s">
        <v>156</v>
      </c>
      <c r="AY984" s="17">
        <v>139.28039370078699</v>
      </c>
      <c r="AZ984" s="12">
        <v>0</v>
      </c>
      <c r="BA984" s="12">
        <v>100</v>
      </c>
      <c r="BB984" s="12">
        <v>0</v>
      </c>
      <c r="BC984" s="12">
        <v>100</v>
      </c>
      <c r="BD984" s="12">
        <v>0</v>
      </c>
      <c r="BE984" s="12">
        <v>0</v>
      </c>
      <c r="BF984" s="18">
        <v>7.4497532995207507</v>
      </c>
      <c r="BG984" s="18">
        <v>56.942329768717023</v>
      </c>
      <c r="BH984" s="18">
        <v>35.607916931762226</v>
      </c>
      <c r="BI984" s="15"/>
      <c r="BJ984" s="19">
        <f t="shared" ca="1" si="109"/>
        <v>1</v>
      </c>
      <c r="BK984" s="18">
        <f t="shared" ca="1" si="110"/>
        <v>6.3441317046569381</v>
      </c>
      <c r="BL984" s="17">
        <f t="shared" si="111"/>
        <v>2.0695952104562534</v>
      </c>
      <c r="BM984" s="17">
        <f t="shared" ca="1" si="112"/>
        <v>3.0781783777496678</v>
      </c>
      <c r="BN984" s="16">
        <f t="shared" si="113"/>
        <v>2.4036816124984446</v>
      </c>
    </row>
    <row r="985" spans="1:66" x14ac:dyDescent="0.2">
      <c r="A985">
        <v>48.62</v>
      </c>
      <c r="B985">
        <v>2.11</v>
      </c>
      <c r="C985">
        <v>0.17990999999999999</v>
      </c>
      <c r="D985">
        <v>5.5800000000000002E-2</v>
      </c>
      <c r="E985">
        <v>1.16567</v>
      </c>
      <c r="F985">
        <v>2.6515499999999999</v>
      </c>
      <c r="G985">
        <v>2.42835</v>
      </c>
      <c r="I985" s="11">
        <f t="shared" si="107"/>
        <v>159.51443569553805</v>
      </c>
      <c r="J985" s="10">
        <f t="shared" si="108"/>
        <v>-139.44443569553806</v>
      </c>
      <c r="K985" s="2">
        <v>112.5</v>
      </c>
      <c r="L985" s="10">
        <v>17996.473097112928</v>
      </c>
      <c r="M985" s="10">
        <v>8288.4416010499426</v>
      </c>
      <c r="N985" s="10">
        <v>69.122922134733159</v>
      </c>
      <c r="O985" s="10">
        <v>30.665138884076754</v>
      </c>
      <c r="P985" s="10">
        <v>34.30783297906104</v>
      </c>
      <c r="Q985" s="10">
        <v>0.52485178747077321</v>
      </c>
      <c r="R985" s="10">
        <v>1.5298307759370984</v>
      </c>
      <c r="S985" s="10">
        <v>252.96486770724226</v>
      </c>
      <c r="T985" s="14" t="s">
        <v>34</v>
      </c>
      <c r="U985" s="6">
        <v>6</v>
      </c>
      <c r="V985" s="14" t="s">
        <v>160</v>
      </c>
      <c r="W985" s="6">
        <v>5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7.6474653378894715</v>
      </c>
      <c r="AC985" s="6">
        <v>57.216538937972999</v>
      </c>
      <c r="AD985" s="13">
        <v>35.13599572413753</v>
      </c>
      <c r="AE985" s="8">
        <v>3430.7832979061036</v>
      </c>
      <c r="AF985" s="6">
        <v>2980.6054083749436</v>
      </c>
      <c r="AG985" s="6">
        <v>2287.1888652707362</v>
      </c>
      <c r="AH985" s="6">
        <v>3781.8914517773305</v>
      </c>
      <c r="AI985" s="6">
        <v>6.5366706940998078</v>
      </c>
      <c r="AJ985" s="6"/>
      <c r="AK985" s="6"/>
      <c r="AL985" s="6"/>
      <c r="AM985" s="6"/>
      <c r="AN985" s="6">
        <v>12.266055553630702</v>
      </c>
      <c r="AO985" s="6">
        <v>10.594763732515043</v>
      </c>
      <c r="AP985" s="6">
        <v>17.15391648953052</v>
      </c>
      <c r="AQ985" s="6">
        <v>114.66</v>
      </c>
      <c r="AR985" s="6"/>
      <c r="AS985" s="6"/>
      <c r="AT985" s="6">
        <v>1.650172779295257</v>
      </c>
      <c r="AU985" s="6">
        <v>1</v>
      </c>
      <c r="AV985" s="10"/>
      <c r="AW985" s="13">
        <v>447.09081125624152</v>
      </c>
      <c r="AX985" s="1" t="s">
        <v>156</v>
      </c>
      <c r="AY985" s="17">
        <v>139.444435695538</v>
      </c>
      <c r="AZ985" s="12">
        <v>0</v>
      </c>
      <c r="BA985" s="12">
        <v>100</v>
      </c>
      <c r="BB985" s="12">
        <v>0</v>
      </c>
      <c r="BC985" s="12">
        <v>100</v>
      </c>
      <c r="BD985" s="12">
        <v>0</v>
      </c>
      <c r="BE985" s="12">
        <v>0</v>
      </c>
      <c r="BF985" s="18">
        <v>7.6474653378894715</v>
      </c>
      <c r="BG985" s="18">
        <v>57.216538937972999</v>
      </c>
      <c r="BH985" s="18">
        <v>35.13599572413753</v>
      </c>
      <c r="BI985" s="15"/>
      <c r="BJ985" s="19">
        <f t="shared" ca="1" si="109"/>
        <v>1</v>
      </c>
      <c r="BK985" s="18">
        <f t="shared" ca="1" si="110"/>
        <v>6.1072026923127423</v>
      </c>
      <c r="BL985" s="17">
        <f t="shared" si="111"/>
        <v>2.0737264180087509</v>
      </c>
      <c r="BM985" s="17">
        <f t="shared" ca="1" si="112"/>
        <v>3.0929447823261706</v>
      </c>
      <c r="BN985" s="16">
        <f t="shared" si="113"/>
        <v>2.4112818949133881</v>
      </c>
    </row>
    <row r="986" spans="1:66" x14ac:dyDescent="0.2">
      <c r="A986">
        <v>48.67</v>
      </c>
      <c r="B986">
        <v>2.0699999999999998</v>
      </c>
      <c r="C986">
        <v>0.1812</v>
      </c>
      <c r="D986">
        <v>7.3950000000000002E-2</v>
      </c>
      <c r="E986">
        <v>1.15909</v>
      </c>
      <c r="F986">
        <v>2.6430500000000001</v>
      </c>
      <c r="G986">
        <v>2.42083</v>
      </c>
      <c r="I986" s="11">
        <f t="shared" si="107"/>
        <v>159.6784776902887</v>
      </c>
      <c r="J986" s="10">
        <f t="shared" si="108"/>
        <v>-139.60847769028871</v>
      </c>
      <c r="K986" s="2">
        <v>112.5</v>
      </c>
      <c r="L986" s="10">
        <v>18014.927821522375</v>
      </c>
      <c r="M986" s="10">
        <v>8296.6601049869496</v>
      </c>
      <c r="N986" s="10">
        <v>69.194006999125094</v>
      </c>
      <c r="O986" s="10">
        <v>31.17748222251037</v>
      </c>
      <c r="P986" s="10">
        <v>34.798335952337844</v>
      </c>
      <c r="Q986" s="10">
        <v>0.6733484350560347</v>
      </c>
      <c r="R986" s="10">
        <v>1.9350018230133139</v>
      </c>
      <c r="S986" s="10">
        <v>251.44817568246356</v>
      </c>
      <c r="T986" s="14" t="s">
        <v>34</v>
      </c>
      <c r="U986" s="6">
        <v>6</v>
      </c>
      <c r="V986" s="14" t="s">
        <v>160</v>
      </c>
      <c r="W986" s="6">
        <v>5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11.799194202649659</v>
      </c>
      <c r="AC986" s="6">
        <v>61.024928357992081</v>
      </c>
      <c r="AD986" s="13">
        <v>27.17587743935826</v>
      </c>
      <c r="AE986" s="8">
        <v>3479.8335952337848</v>
      </c>
      <c r="AF986" s="6">
        <v>3037.2260685010715</v>
      </c>
      <c r="AG986" s="6">
        <v>2319.8890634891895</v>
      </c>
      <c r="AH986" s="6">
        <v>3749.2286129143909</v>
      </c>
      <c r="AI986" s="6">
        <v>5.167953787468444</v>
      </c>
      <c r="AJ986" s="6"/>
      <c r="AK986" s="6"/>
      <c r="AL986" s="6"/>
      <c r="AM986" s="6"/>
      <c r="AN986" s="6">
        <v>12.470992889004147</v>
      </c>
      <c r="AO986" s="6">
        <v>11.013992643839599</v>
      </c>
      <c r="AP986" s="6">
        <v>17.399167976168922</v>
      </c>
      <c r="AQ986" s="6">
        <v>114.66</v>
      </c>
      <c r="AR986" s="6"/>
      <c r="AS986" s="6"/>
      <c r="AT986" s="6">
        <v>1.6812989789585113</v>
      </c>
      <c r="AU986" s="6">
        <v>1</v>
      </c>
      <c r="AV986" s="10"/>
      <c r="AW986" s="13">
        <v>455.58391027516075</v>
      </c>
      <c r="AX986" s="1" t="s">
        <v>156</v>
      </c>
      <c r="AY986" s="17">
        <v>139.60847769028899</v>
      </c>
      <c r="AZ986" s="12">
        <v>0</v>
      </c>
      <c r="BA986" s="12">
        <v>100</v>
      </c>
      <c r="BB986" s="12">
        <v>0</v>
      </c>
      <c r="BC986" s="12">
        <v>100</v>
      </c>
      <c r="BD986" s="12">
        <v>0</v>
      </c>
      <c r="BE986" s="12">
        <v>0</v>
      </c>
      <c r="BF986" s="18">
        <v>11.799194202649659</v>
      </c>
      <c r="BG986" s="18">
        <v>61.024928357992081</v>
      </c>
      <c r="BH986" s="18">
        <v>27.17587743935826</v>
      </c>
      <c r="BI986" s="15"/>
      <c r="BJ986" s="19">
        <f t="shared" ca="1" si="109"/>
        <v>1</v>
      </c>
      <c r="BK986" s="18">
        <f t="shared" ca="1" si="110"/>
        <v>6.2171697322093014</v>
      </c>
      <c r="BL986" s="17">
        <f t="shared" si="111"/>
        <v>2.6108013485179984</v>
      </c>
      <c r="BM986" s="17">
        <f t="shared" ca="1" si="112"/>
        <v>3.1372256010863011</v>
      </c>
      <c r="BN986" s="16">
        <f t="shared" si="113"/>
        <v>2.4672287358725318</v>
      </c>
    </row>
    <row r="987" spans="1:66" x14ac:dyDescent="0.2">
      <c r="A987">
        <v>48.72</v>
      </c>
      <c r="B987">
        <v>2.11</v>
      </c>
      <c r="C987">
        <v>0.18575</v>
      </c>
      <c r="D987">
        <v>7.739E-2</v>
      </c>
      <c r="E987">
        <v>1.1481699999999999</v>
      </c>
      <c r="F987">
        <v>2.64208</v>
      </c>
      <c r="G987">
        <v>2.4209000000000001</v>
      </c>
      <c r="I987" s="11">
        <f t="shared" si="107"/>
        <v>159.84251968503935</v>
      </c>
      <c r="J987" s="10">
        <f t="shared" si="108"/>
        <v>-139.77251968503936</v>
      </c>
      <c r="K987" s="2">
        <v>112.5</v>
      </c>
      <c r="L987" s="10">
        <v>18033.382545931821</v>
      </c>
      <c r="M987" s="10">
        <v>8304.8786089239566</v>
      </c>
      <c r="N987" s="10">
        <v>69.265091863517057</v>
      </c>
      <c r="O987" s="10">
        <v>32.984584695280077</v>
      </c>
      <c r="P987" s="10">
        <v>36.569192712719648</v>
      </c>
      <c r="Q987" s="10">
        <v>0.70149325421269038</v>
      </c>
      <c r="R987" s="10">
        <v>1.9182628933689698</v>
      </c>
      <c r="S987" s="10">
        <v>248.93111232219243</v>
      </c>
      <c r="T987" s="14" t="s">
        <v>34</v>
      </c>
      <c r="U987" s="6">
        <v>6</v>
      </c>
      <c r="V987" s="14" t="s">
        <v>160</v>
      </c>
      <c r="W987" s="6">
        <v>5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10.6062614999326</v>
      </c>
      <c r="AC987" s="6">
        <v>60.241496273792407</v>
      </c>
      <c r="AD987" s="13">
        <v>29.152242226274996</v>
      </c>
      <c r="AE987" s="8">
        <v>3656.9192712719646</v>
      </c>
      <c r="AF987" s="6">
        <v>3244.4765859336685</v>
      </c>
      <c r="AG987" s="6">
        <v>2437.9461808479764</v>
      </c>
      <c r="AH987" s="6">
        <v>3695.9867065784651</v>
      </c>
      <c r="AI987" s="6">
        <v>5.2130498038448696</v>
      </c>
      <c r="AJ987" s="6"/>
      <c r="AK987" s="6"/>
      <c r="AL987" s="6"/>
      <c r="AM987" s="6"/>
      <c r="AN987" s="6">
        <v>13.193833878112031</v>
      </c>
      <c r="AO987" s="6">
        <v>11.396131265755141</v>
      </c>
      <c r="AP987" s="6">
        <v>18.284596356359824</v>
      </c>
      <c r="AQ987" s="6">
        <v>114.66</v>
      </c>
      <c r="AR987" s="6"/>
      <c r="AS987" s="6"/>
      <c r="AT987" s="6">
        <v>1.8000335151219689</v>
      </c>
      <c r="AU987" s="6">
        <v>1</v>
      </c>
      <c r="AV987" s="10"/>
      <c r="AW987" s="13">
        <v>486.67148789005029</v>
      </c>
      <c r="AX987" s="1" t="s">
        <v>156</v>
      </c>
      <c r="AY987" s="17">
        <v>139.77251968503899</v>
      </c>
      <c r="AZ987" s="12">
        <v>0</v>
      </c>
      <c r="BA987" s="12">
        <v>100</v>
      </c>
      <c r="BB987" s="12">
        <v>0</v>
      </c>
      <c r="BC987" s="12">
        <v>100</v>
      </c>
      <c r="BD987" s="12">
        <v>0</v>
      </c>
      <c r="BE987" s="12">
        <v>0</v>
      </c>
      <c r="BF987" s="18">
        <v>10.6062614999326</v>
      </c>
      <c r="BG987" s="18">
        <v>60.241496273792407</v>
      </c>
      <c r="BH987" s="18">
        <v>29.152242226274996</v>
      </c>
      <c r="BI987" s="15"/>
      <c r="BJ987" s="19">
        <f t="shared" ca="1" si="109"/>
        <v>1</v>
      </c>
      <c r="BK987" s="18">
        <f t="shared" ca="1" si="110"/>
        <v>6.6352568742298921</v>
      </c>
      <c r="BL987" s="17">
        <f t="shared" si="111"/>
        <v>2.5460238365165302</v>
      </c>
      <c r="BM987" s="17">
        <f t="shared" ca="1" si="112"/>
        <v>3.1074243646678217</v>
      </c>
      <c r="BN987" s="16">
        <f t="shared" si="113"/>
        <v>2.4478751873656472</v>
      </c>
    </row>
    <row r="988" spans="1:66" x14ac:dyDescent="0.2">
      <c r="A988">
        <v>48.77</v>
      </c>
      <c r="B988">
        <v>2.0699999999999998</v>
      </c>
      <c r="C988">
        <v>0.19334000000000001</v>
      </c>
      <c r="D988">
        <v>8.2269999999999996E-2</v>
      </c>
      <c r="E988">
        <v>1.0586100000000001</v>
      </c>
      <c r="F988">
        <v>2.6457799999999998</v>
      </c>
      <c r="G988">
        <v>2.4275500000000001</v>
      </c>
      <c r="I988" s="11">
        <f t="shared" si="107"/>
        <v>160.00656167979002</v>
      </c>
      <c r="J988" s="10">
        <f t="shared" si="108"/>
        <v>-139.93656167979003</v>
      </c>
      <c r="K988" s="2">
        <v>112.5</v>
      </c>
      <c r="L988" s="10">
        <v>18051.837270341272</v>
      </c>
      <c r="M988" s="10">
        <v>8313.0971128609654</v>
      </c>
      <c r="N988" s="10">
        <v>69.336176727909006</v>
      </c>
      <c r="O988" s="10">
        <v>35.999069919087141</v>
      </c>
      <c r="P988" s="10">
        <v>39.286409987675007</v>
      </c>
      <c r="Q988" s="10">
        <v>0.74141962557445773</v>
      </c>
      <c r="R988" s="10">
        <v>1.8872165357105855</v>
      </c>
      <c r="S988" s="10">
        <v>228.28750476304629</v>
      </c>
      <c r="T988" s="14" t="s">
        <v>34</v>
      </c>
      <c r="U988" s="6">
        <v>6</v>
      </c>
      <c r="V988" s="14" t="s">
        <v>160</v>
      </c>
      <c r="W988" s="6">
        <v>5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8.7755930506072133</v>
      </c>
      <c r="AC988" s="6">
        <v>58.586899586060035</v>
      </c>
      <c r="AD988" s="13">
        <v>32.637507363332752</v>
      </c>
      <c r="AE988" s="8">
        <v>3928.6409987675006</v>
      </c>
      <c r="AF988" s="6">
        <v>3563.0636344925665</v>
      </c>
      <c r="AG988" s="6">
        <v>2619.0939991783339</v>
      </c>
      <c r="AH988" s="6">
        <v>3269.8558910085385</v>
      </c>
      <c r="AI988" s="6">
        <v>5.2988090188785586</v>
      </c>
      <c r="AJ988" s="6"/>
      <c r="AK988" s="6"/>
      <c r="AL988" s="6"/>
      <c r="AM988" s="6"/>
      <c r="AN988" s="6">
        <v>14.399627967634856</v>
      </c>
      <c r="AO988" s="6">
        <v>11.974389688411311</v>
      </c>
      <c r="AP988" s="6">
        <v>19.643204993837504</v>
      </c>
      <c r="AQ988" s="6">
        <v>114.66</v>
      </c>
      <c r="AR988" s="6"/>
      <c r="AS988" s="6"/>
      <c r="AT988" s="6">
        <v>1.9839406997151721</v>
      </c>
      <c r="AU988" s="6">
        <v>1</v>
      </c>
      <c r="AV988" s="10"/>
      <c r="AW988" s="13">
        <v>534.45954517388498</v>
      </c>
      <c r="AX988" s="1" t="s">
        <v>156</v>
      </c>
      <c r="AY988" s="17">
        <v>139.93656167979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8.7755930506072133</v>
      </c>
      <c r="BG988" s="18">
        <v>58.586899586060035</v>
      </c>
      <c r="BH988" s="18">
        <v>32.637507363332752</v>
      </c>
      <c r="BI988" s="15"/>
      <c r="BJ988" s="19">
        <f t="shared" ca="1" si="109"/>
        <v>1</v>
      </c>
      <c r="BK988" s="18">
        <f t="shared" ca="1" si="110"/>
        <v>7.2801967646183732</v>
      </c>
      <c r="BL988" s="17">
        <f t="shared" si="111"/>
        <v>2.4501242129140026</v>
      </c>
      <c r="BM988" s="17">
        <f t="shared" ca="1" si="112"/>
        <v>3.0643765872911275</v>
      </c>
      <c r="BN988" s="16">
        <f t="shared" si="113"/>
        <v>2.41899259343921</v>
      </c>
    </row>
    <row r="989" spans="1:66" x14ac:dyDescent="0.2">
      <c r="A989">
        <v>48.82</v>
      </c>
      <c r="B989">
        <v>2.11</v>
      </c>
      <c r="C989">
        <v>0.17507</v>
      </c>
      <c r="D989">
        <v>6.2590000000000007E-2</v>
      </c>
      <c r="E989">
        <v>1.10179</v>
      </c>
      <c r="F989">
        <v>2.6505299999999998</v>
      </c>
      <c r="G989">
        <v>2.4285999999999999</v>
      </c>
      <c r="I989" s="11">
        <f t="shared" si="107"/>
        <v>160.17060367454067</v>
      </c>
      <c r="J989" s="10">
        <f t="shared" si="108"/>
        <v>-140.10060367454068</v>
      </c>
      <c r="K989" s="2">
        <v>112.5</v>
      </c>
      <c r="L989" s="10">
        <v>18070.291994750718</v>
      </c>
      <c r="M989" s="10">
        <v>8321.3156167979723</v>
      </c>
      <c r="N989" s="10">
        <v>69.407261592300955</v>
      </c>
      <c r="O989" s="10">
        <v>28.742858451504148</v>
      </c>
      <c r="P989" s="10">
        <v>32.173521767428063</v>
      </c>
      <c r="Q989" s="10">
        <v>0.58040507877126502</v>
      </c>
      <c r="R989" s="10">
        <v>1.8039836700713858</v>
      </c>
      <c r="S989" s="10">
        <v>238.24050805027196</v>
      </c>
      <c r="T989" s="14" t="s">
        <v>34</v>
      </c>
      <c r="U989" s="6">
        <v>6</v>
      </c>
      <c r="V989" s="14" t="s">
        <v>160</v>
      </c>
      <c r="W989" s="6">
        <v>5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11.44844759013462</v>
      </c>
      <c r="AC989" s="6">
        <v>60.815376168868028</v>
      </c>
      <c r="AD989" s="13">
        <v>27.736176240997352</v>
      </c>
      <c r="AE989" s="8">
        <v>3217.3521767428065</v>
      </c>
      <c r="AF989" s="6">
        <v>2725.1676836159004</v>
      </c>
      <c r="AG989" s="6">
        <v>2144.9014511618707</v>
      </c>
      <c r="AH989" s="6">
        <v>3473.1410699925459</v>
      </c>
      <c r="AI989" s="6">
        <v>5.5432874287627492</v>
      </c>
      <c r="AJ989" s="6"/>
      <c r="AK989" s="6"/>
      <c r="AL989" s="6"/>
      <c r="AM989" s="6"/>
      <c r="AN989" s="6">
        <v>11.49714338060166</v>
      </c>
      <c r="AO989" s="6">
        <v>10.352411633817026</v>
      </c>
      <c r="AP989" s="6">
        <v>16.086760883714032</v>
      </c>
      <c r="AQ989" s="6">
        <v>114.66</v>
      </c>
      <c r="AR989" s="6"/>
      <c r="AS989" s="6"/>
      <c r="AT989" s="6">
        <v>1.4955898486328449</v>
      </c>
      <c r="AU989" s="6">
        <v>1</v>
      </c>
      <c r="AV989" s="10"/>
      <c r="AW989" s="13">
        <v>408.77515254238506</v>
      </c>
      <c r="AX989" s="1" t="s">
        <v>156</v>
      </c>
      <c r="AY989" s="17">
        <v>140.10060367454099</v>
      </c>
      <c r="AZ989" s="12">
        <v>0</v>
      </c>
      <c r="BA989" s="12">
        <v>100</v>
      </c>
      <c r="BB989" s="12">
        <v>0</v>
      </c>
      <c r="BC989" s="12">
        <v>100</v>
      </c>
      <c r="BD989" s="12">
        <v>0</v>
      </c>
      <c r="BE989" s="12">
        <v>0</v>
      </c>
      <c r="BF989" s="18">
        <v>11.44844759013462</v>
      </c>
      <c r="BG989" s="18">
        <v>60.815376168868028</v>
      </c>
      <c r="BH989" s="18">
        <v>27.736176240997352</v>
      </c>
      <c r="BI989" s="15"/>
      <c r="BJ989" s="19">
        <f t="shared" ca="1" si="109"/>
        <v>1</v>
      </c>
      <c r="BK989" s="18">
        <f t="shared" ca="1" si="110"/>
        <v>5.5612301793586596</v>
      </c>
      <c r="BL989" s="17">
        <f t="shared" si="111"/>
        <v>2.5084089070870119</v>
      </c>
      <c r="BM989" s="17">
        <f t="shared" ca="1" si="112"/>
        <v>3.1697231342377674</v>
      </c>
      <c r="BN989" s="16">
        <f t="shared" si="113"/>
        <v>2.4760130069256432</v>
      </c>
    </row>
    <row r="990" spans="1:66" x14ac:dyDescent="0.2">
      <c r="A990">
        <v>48.87</v>
      </c>
      <c r="B990">
        <v>2.0699999999999998</v>
      </c>
      <c r="C990">
        <v>0.17671000000000001</v>
      </c>
      <c r="D990">
        <v>4.4150000000000002E-2</v>
      </c>
      <c r="E990">
        <v>1.1206799999999999</v>
      </c>
      <c r="F990">
        <v>2.6504799999999999</v>
      </c>
      <c r="G990">
        <v>2.4306299999999998</v>
      </c>
      <c r="I990" s="11">
        <f t="shared" si="107"/>
        <v>160.33464566929132</v>
      </c>
      <c r="J990" s="10">
        <f t="shared" si="108"/>
        <v>-140.26464566929133</v>
      </c>
      <c r="K990" s="2">
        <v>112.5</v>
      </c>
      <c r="L990" s="10">
        <v>18088.746719160165</v>
      </c>
      <c r="M990" s="10">
        <v>8329.5341207349793</v>
      </c>
      <c r="N990" s="10">
        <v>69.478346456692904</v>
      </c>
      <c r="O990" s="10">
        <v>29.394209672458505</v>
      </c>
      <c r="P990" s="10">
        <v>32.8875727600864</v>
      </c>
      <c r="Q990" s="10">
        <v>0.42953575747802958</v>
      </c>
      <c r="R990" s="10">
        <v>1.3060731499143359</v>
      </c>
      <c r="S990" s="10">
        <v>242.59465886304852</v>
      </c>
      <c r="T990" s="14" t="s">
        <v>34</v>
      </c>
      <c r="U990" s="6">
        <v>6</v>
      </c>
      <c r="V990" s="14" t="s">
        <v>160</v>
      </c>
      <c r="W990" s="6">
        <v>5</v>
      </c>
      <c r="X990" s="14" t="s">
        <v>33</v>
      </c>
      <c r="Y990" s="6">
        <v>3</v>
      </c>
      <c r="Z990" s="14" t="s">
        <v>33</v>
      </c>
      <c r="AA990" s="9">
        <v>3</v>
      </c>
      <c r="AB990" s="7">
        <v>6.21163471771753</v>
      </c>
      <c r="AC990" s="6">
        <v>54.941251403621784</v>
      </c>
      <c r="AD990" s="13">
        <v>38.847113878660686</v>
      </c>
      <c r="AE990" s="8">
        <v>3288.7572760086396</v>
      </c>
      <c r="AF990" s="6">
        <v>2808.0881107280893</v>
      </c>
      <c r="AG990" s="6">
        <v>2192.5048506724265</v>
      </c>
      <c r="AH990" s="6">
        <v>3561.2498552164589</v>
      </c>
      <c r="AI990" s="6">
        <v>7.6565389929774534</v>
      </c>
      <c r="AJ990" s="6"/>
      <c r="AK990" s="6"/>
      <c r="AL990" s="6"/>
      <c r="AM990" s="6"/>
      <c r="AN990" s="6">
        <v>11.757683868983403</v>
      </c>
      <c r="AO990" s="6">
        <v>10.120173683336942</v>
      </c>
      <c r="AP990" s="6">
        <v>16.4437863800432</v>
      </c>
      <c r="AQ990" s="6">
        <v>114.66</v>
      </c>
      <c r="AR990" s="6"/>
      <c r="AS990" s="6"/>
      <c r="AT990" s="6">
        <v>1.5417609594741806</v>
      </c>
      <c r="AU990" s="6">
        <v>1</v>
      </c>
      <c r="AV990" s="10"/>
      <c r="AW990" s="13">
        <v>421.21321660921336</v>
      </c>
      <c r="AX990" s="1" t="s">
        <v>156</v>
      </c>
      <c r="AY990" s="17">
        <v>140.26464566929101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6.21163471771753</v>
      </c>
      <c r="BG990" s="18">
        <v>54.941251403621784</v>
      </c>
      <c r="BH990" s="18">
        <v>38.847113878660686</v>
      </c>
      <c r="BI990" s="15"/>
      <c r="BJ990" s="19">
        <f t="shared" ca="1" si="109"/>
        <v>1</v>
      </c>
      <c r="BK990" s="18">
        <f t="shared" ca="1" si="110"/>
        <v>5.7249779051034002</v>
      </c>
      <c r="BL990" s="17">
        <f t="shared" si="111"/>
        <v>1.8015021820809343</v>
      </c>
      <c r="BM990" s="17">
        <f t="shared" ca="1" si="112"/>
        <v>3.0876639907788128</v>
      </c>
      <c r="BN990" s="16">
        <f t="shared" si="113"/>
        <v>2.3871274275355754</v>
      </c>
    </row>
    <row r="991" spans="1:66" x14ac:dyDescent="0.2">
      <c r="A991">
        <v>48.92</v>
      </c>
      <c r="B991">
        <v>0.86</v>
      </c>
      <c r="C991">
        <v>0.17169999999999999</v>
      </c>
      <c r="D991">
        <v>5.7529999999999998E-2</v>
      </c>
      <c r="E991">
        <v>1.14937</v>
      </c>
      <c r="F991">
        <v>2.64568</v>
      </c>
      <c r="G991">
        <v>2.4278300000000002</v>
      </c>
      <c r="I991" s="11">
        <f t="shared" si="107"/>
        <v>160.498687664042</v>
      </c>
      <c r="J991" s="10">
        <f t="shared" si="108"/>
        <v>-140.428687664042</v>
      </c>
      <c r="K991" s="2">
        <v>112.5</v>
      </c>
      <c r="L991" s="10">
        <v>18107.201443569615</v>
      </c>
      <c r="M991" s="10">
        <v>8337.7526246719881</v>
      </c>
      <c r="N991" s="10">
        <v>69.549431321084867</v>
      </c>
      <c r="O991" s="10">
        <v>27.404411125518667</v>
      </c>
      <c r="P991" s="10">
        <v>30.99300218827559</v>
      </c>
      <c r="Q991" s="10">
        <v>0.53900601338385878</v>
      </c>
      <c r="R991" s="10">
        <v>1.7391216575584296</v>
      </c>
      <c r="S991" s="10">
        <v>249.20771269145308</v>
      </c>
      <c r="T991" s="14" t="s">
        <v>34</v>
      </c>
      <c r="U991" s="6">
        <v>6</v>
      </c>
      <c r="V991" s="14" t="s">
        <v>160</v>
      </c>
      <c r="W991" s="6">
        <v>5</v>
      </c>
      <c r="X991" s="14" t="s">
        <v>33</v>
      </c>
      <c r="Y991" s="6">
        <v>3</v>
      </c>
      <c r="Z991" s="14" t="s">
        <v>33</v>
      </c>
      <c r="AA991" s="9">
        <v>3</v>
      </c>
      <c r="AB991" s="7">
        <v>11.582557094191046</v>
      </c>
      <c r="AC991" s="6">
        <v>60.897445197960842</v>
      </c>
      <c r="AD991" s="13">
        <v>27.519997707848113</v>
      </c>
      <c r="AE991" s="8">
        <v>3099.3002188275591</v>
      </c>
      <c r="AF991" s="6">
        <v>2584.1118831968506</v>
      </c>
      <c r="AG991" s="6">
        <v>2066.2001458850391</v>
      </c>
      <c r="AH991" s="6">
        <v>3695.827502476146</v>
      </c>
      <c r="AI991" s="6">
        <v>5.7500290198439021</v>
      </c>
      <c r="AJ991" s="6"/>
      <c r="AK991" s="6"/>
      <c r="AL991" s="6"/>
      <c r="AM991" s="6"/>
      <c r="AN991" s="6">
        <v>10.961764450207466</v>
      </c>
      <c r="AO991" s="6">
        <v>10.054714414202435</v>
      </c>
      <c r="AP991" s="6">
        <v>15.496501094137795</v>
      </c>
      <c r="AQ991" s="6">
        <v>114.66</v>
      </c>
      <c r="AR991" s="6"/>
      <c r="AS991" s="6"/>
      <c r="AT991" s="6">
        <v>1.411397315828695</v>
      </c>
      <c r="AU991" s="6">
        <v>1</v>
      </c>
      <c r="AV991" s="10"/>
      <c r="AW991" s="13">
        <v>387.61678247952756</v>
      </c>
      <c r="AX991" s="1" t="s">
        <v>156</v>
      </c>
      <c r="AY991" s="17">
        <v>140.428687664042</v>
      </c>
      <c r="AZ991" s="12">
        <v>0</v>
      </c>
      <c r="BA991" s="12">
        <v>100</v>
      </c>
      <c r="BB991" s="12">
        <v>0</v>
      </c>
      <c r="BC991" s="12">
        <v>100</v>
      </c>
      <c r="BD991" s="12">
        <v>0</v>
      </c>
      <c r="BE991" s="12">
        <v>0</v>
      </c>
      <c r="BF991" s="18">
        <v>11.582557094191046</v>
      </c>
      <c r="BG991" s="18">
        <v>60.897445197960842</v>
      </c>
      <c r="BH991" s="18">
        <v>27.519997707848113</v>
      </c>
      <c r="BI991" s="15"/>
      <c r="BJ991" s="19">
        <f t="shared" ca="1" si="109"/>
        <v>1</v>
      </c>
      <c r="BK991" s="18">
        <f t="shared" ca="1" si="110"/>
        <v>5.2626654817199947</v>
      </c>
      <c r="BL991" s="17">
        <f t="shared" si="111"/>
        <v>2.4567945219796057</v>
      </c>
      <c r="BM991" s="17">
        <f t="shared" ca="1" si="112"/>
        <v>3.1857742434360454</v>
      </c>
      <c r="BN991" s="16">
        <f t="shared" si="113"/>
        <v>2.4796670774644496</v>
      </c>
    </row>
    <row r="992" spans="1:66" x14ac:dyDescent="0.2">
      <c r="A992">
        <v>48.97</v>
      </c>
      <c r="B992">
        <v>2.0699999999999998</v>
      </c>
      <c r="C992">
        <v>0.17069999999999999</v>
      </c>
      <c r="D992">
        <v>4.3819999999999998E-2</v>
      </c>
      <c r="E992">
        <v>1.12649</v>
      </c>
      <c r="F992">
        <v>2.6417299999999999</v>
      </c>
      <c r="G992">
        <v>2.4212500000000001</v>
      </c>
      <c r="I992" s="11">
        <f t="shared" si="107"/>
        <v>160.66272965879264</v>
      </c>
      <c r="J992" s="10">
        <f t="shared" si="108"/>
        <v>-140.59272965879265</v>
      </c>
      <c r="K992" s="2">
        <v>112.5</v>
      </c>
      <c r="L992" s="10">
        <v>18125.656167979061</v>
      </c>
      <c r="M992" s="10">
        <v>8345.9711286089951</v>
      </c>
      <c r="N992" s="10">
        <v>69.620516185476802</v>
      </c>
      <c r="O992" s="10">
        <v>27.007245746887964</v>
      </c>
      <c r="P992" s="10">
        <v>30.519893412260707</v>
      </c>
      <c r="Q992" s="10">
        <v>0.42683581843102475</v>
      </c>
      <c r="R992" s="10">
        <v>1.39854950561378</v>
      </c>
      <c r="S992" s="10">
        <v>243.93386565088511</v>
      </c>
      <c r="T992" s="14" t="s">
        <v>34</v>
      </c>
      <c r="U992" s="6">
        <v>6</v>
      </c>
      <c r="V992" s="14" t="s">
        <v>160</v>
      </c>
      <c r="W992" s="6">
        <v>5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8.0208916649886532</v>
      </c>
      <c r="AC992" s="6">
        <v>57.705192490943183</v>
      </c>
      <c r="AD992" s="13">
        <v>34.273915844068163</v>
      </c>
      <c r="AE992" s="8">
        <v>3051.9893412260708</v>
      </c>
      <c r="AF992" s="6">
        <v>2527.366455171014</v>
      </c>
      <c r="AG992" s="6">
        <v>2034.6595608173805</v>
      </c>
      <c r="AH992" s="6">
        <v>3585.8746175741135</v>
      </c>
      <c r="AI992" s="6">
        <v>7.1502652997694991</v>
      </c>
      <c r="AJ992" s="6"/>
      <c r="AK992" s="6"/>
      <c r="AL992" s="6"/>
      <c r="AM992" s="6"/>
      <c r="AN992" s="6">
        <v>10.802898298755185</v>
      </c>
      <c r="AO992" s="6">
        <v>9.6987768500323579</v>
      </c>
      <c r="AP992" s="6">
        <v>15.259946706130354</v>
      </c>
      <c r="AQ992" s="6">
        <v>114.66</v>
      </c>
      <c r="AR992" s="6"/>
      <c r="AS992" s="6"/>
      <c r="AT992" s="6">
        <v>1.3774033592416208</v>
      </c>
      <c r="AU992" s="6">
        <v>1</v>
      </c>
      <c r="AV992" s="10"/>
      <c r="AW992" s="13">
        <v>379.10496827565208</v>
      </c>
      <c r="AX992" s="1" t="s">
        <v>156</v>
      </c>
      <c r="AY992" s="17">
        <v>140.59272965879299</v>
      </c>
      <c r="AZ992" s="12">
        <v>0</v>
      </c>
      <c r="BA992" s="12">
        <v>100</v>
      </c>
      <c r="BB992" s="12">
        <v>0</v>
      </c>
      <c r="BC992" s="12">
        <v>100</v>
      </c>
      <c r="BD992" s="12">
        <v>0</v>
      </c>
      <c r="BE992" s="12">
        <v>0</v>
      </c>
      <c r="BF992" s="18">
        <v>8.0208916649886532</v>
      </c>
      <c r="BG992" s="18">
        <v>57.705192490943183</v>
      </c>
      <c r="BH992" s="18">
        <v>34.273915844068163</v>
      </c>
      <c r="BI992" s="15"/>
      <c r="BJ992" s="19">
        <f t="shared" ca="1" si="109"/>
        <v>1</v>
      </c>
      <c r="BK992" s="18">
        <f t="shared" ca="1" si="110"/>
        <v>5.1418978085651199</v>
      </c>
      <c r="BL992" s="17">
        <f t="shared" si="111"/>
        <v>1.9892553427082076</v>
      </c>
      <c r="BM992" s="17">
        <f t="shared" ca="1" si="112"/>
        <v>3.1492571826848299</v>
      </c>
      <c r="BN992" s="16">
        <f t="shared" si="113"/>
        <v>2.4306547192411752</v>
      </c>
    </row>
    <row r="993" spans="1:66" x14ac:dyDescent="0.2">
      <c r="A993">
        <v>49.02</v>
      </c>
      <c r="B993">
        <v>2.11</v>
      </c>
      <c r="C993">
        <v>0.17138</v>
      </c>
      <c r="D993">
        <v>4.2970000000000001E-2</v>
      </c>
      <c r="E993">
        <v>1.1540600000000001</v>
      </c>
      <c r="F993">
        <v>2.6433499999999999</v>
      </c>
      <c r="G993">
        <v>2.4250500000000001</v>
      </c>
      <c r="I993" s="11">
        <f t="shared" si="107"/>
        <v>160.82677165354332</v>
      </c>
      <c r="J993" s="10">
        <f t="shared" si="108"/>
        <v>-140.75677165354332</v>
      </c>
      <c r="K993" s="2">
        <v>112.5</v>
      </c>
      <c r="L993" s="10">
        <v>18144.110892388511</v>
      </c>
      <c r="M993" s="10">
        <v>8354.1896325460038</v>
      </c>
      <c r="N993" s="10">
        <v>69.69160104986878</v>
      </c>
      <c r="O993" s="10">
        <v>27.277318204356849</v>
      </c>
      <c r="P993" s="10">
        <v>30.881476335895755</v>
      </c>
      <c r="Q993" s="10">
        <v>0.41988142997661859</v>
      </c>
      <c r="R993" s="10">
        <v>1.3596546531959688</v>
      </c>
      <c r="S993" s="10">
        <v>250.28875913464643</v>
      </c>
      <c r="T993" s="14" t="s">
        <v>34</v>
      </c>
      <c r="U993" s="6">
        <v>6</v>
      </c>
      <c r="V993" s="14" t="s">
        <v>160</v>
      </c>
      <c r="W993" s="6">
        <v>5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7.5697216085231389</v>
      </c>
      <c r="AC993" s="6">
        <v>57.110040014748684</v>
      </c>
      <c r="AD993" s="13">
        <v>35.320238376728177</v>
      </c>
      <c r="AE993" s="8">
        <v>3088.1476335895754</v>
      </c>
      <c r="AF993" s="6">
        <v>2568.8200506334051</v>
      </c>
      <c r="AG993" s="6">
        <v>2058.765089059717</v>
      </c>
      <c r="AH993" s="6">
        <v>3715.1415377439976</v>
      </c>
      <c r="AI993" s="6">
        <v>7.3548087939053204</v>
      </c>
      <c r="AJ993" s="6"/>
      <c r="AK993" s="6"/>
      <c r="AL993" s="6"/>
      <c r="AM993" s="6"/>
      <c r="AN993" s="6">
        <v>10.91092728174274</v>
      </c>
      <c r="AO993" s="6">
        <v>9.7477103531283067</v>
      </c>
      <c r="AP993" s="6">
        <v>15.440738167947877</v>
      </c>
      <c r="AQ993" s="6">
        <v>114.66</v>
      </c>
      <c r="AR993" s="6"/>
      <c r="AS993" s="6"/>
      <c r="AT993" s="6">
        <v>1.3996435517218355</v>
      </c>
      <c r="AU993" s="6">
        <v>1</v>
      </c>
      <c r="AV993" s="10"/>
      <c r="AW993" s="13">
        <v>385.32300759501072</v>
      </c>
      <c r="AX993" s="1" t="s">
        <v>156</v>
      </c>
      <c r="AY993" s="17">
        <v>140.75677165354301</v>
      </c>
      <c r="AZ993" s="12">
        <v>0</v>
      </c>
      <c r="BA993" s="12">
        <v>100</v>
      </c>
      <c r="BB993" s="12">
        <v>0</v>
      </c>
      <c r="BC993" s="12">
        <v>100</v>
      </c>
      <c r="BD993" s="12">
        <v>0</v>
      </c>
      <c r="BE993" s="12">
        <v>0</v>
      </c>
      <c r="BF993" s="18">
        <v>7.5697216085231389</v>
      </c>
      <c r="BG993" s="18">
        <v>57.110040014748684</v>
      </c>
      <c r="BH993" s="18">
        <v>35.320238376728177</v>
      </c>
      <c r="BI993" s="15"/>
      <c r="BJ993" s="19">
        <f t="shared" ca="1" si="109"/>
        <v>1</v>
      </c>
      <c r="BK993" s="18">
        <f t="shared" ca="1" si="110"/>
        <v>5.2211936403112063</v>
      </c>
      <c r="BL993" s="17">
        <f t="shared" si="111"/>
        <v>1.9252296156790132</v>
      </c>
      <c r="BM993" s="17">
        <f t="shared" ca="1" si="112"/>
        <v>3.1365966853151321</v>
      </c>
      <c r="BN993" s="16">
        <f t="shared" si="113"/>
        <v>2.4195519632585993</v>
      </c>
    </row>
    <row r="994" spans="1:66" x14ac:dyDescent="0.2">
      <c r="A994">
        <v>49.07</v>
      </c>
      <c r="B994">
        <v>2.0699999999999998</v>
      </c>
      <c r="C994">
        <v>0.17252000000000001</v>
      </c>
      <c r="D994">
        <v>3.9800000000000002E-2</v>
      </c>
      <c r="E994">
        <v>1.1664399999999999</v>
      </c>
      <c r="F994">
        <v>2.6424500000000002</v>
      </c>
      <c r="G994">
        <v>2.4274499999999999</v>
      </c>
      <c r="I994" s="11">
        <f t="shared" si="107"/>
        <v>160.99081364829397</v>
      </c>
      <c r="J994" s="10">
        <f t="shared" si="108"/>
        <v>-140.92081364829397</v>
      </c>
      <c r="K994" s="2">
        <v>112.5</v>
      </c>
      <c r="L994" s="10">
        <v>18162.565616797958</v>
      </c>
      <c r="M994" s="10">
        <v>8362.4081364830108</v>
      </c>
      <c r="N994" s="10">
        <v>69.762685914260715</v>
      </c>
      <c r="O994" s="10">
        <v>27.730086735995854</v>
      </c>
      <c r="P994" s="10">
        <v>31.375336618392108</v>
      </c>
      <c r="Q994" s="10">
        <v>0.39394565185842134</v>
      </c>
      <c r="R994" s="10">
        <v>1.2555902001940333</v>
      </c>
      <c r="S994" s="10">
        <v>253.14235294418444</v>
      </c>
      <c r="T994" s="14" t="s">
        <v>34</v>
      </c>
      <c r="U994" s="6">
        <v>6</v>
      </c>
      <c r="V994" s="14" t="s">
        <v>160</v>
      </c>
      <c r="W994" s="6">
        <v>5</v>
      </c>
      <c r="X994" s="14" t="s">
        <v>33</v>
      </c>
      <c r="Y994" s="6">
        <v>3</v>
      </c>
      <c r="Z994" s="14" t="s">
        <v>33</v>
      </c>
      <c r="AA994" s="9">
        <v>3</v>
      </c>
      <c r="AB994" s="7">
        <v>6.500021793854188</v>
      </c>
      <c r="AC994" s="6">
        <v>55.455671193477876</v>
      </c>
      <c r="AD994" s="13">
        <v>38.044307012667936</v>
      </c>
      <c r="AE994" s="8">
        <v>3137.5336618392112</v>
      </c>
      <c r="AF994" s="6">
        <v>2625.8356883147735</v>
      </c>
      <c r="AG994" s="6">
        <v>2091.6891078928074</v>
      </c>
      <c r="AH994" s="6">
        <v>3772.381721758431</v>
      </c>
      <c r="AI994" s="6">
        <v>7.9643820081222714</v>
      </c>
      <c r="AJ994" s="6"/>
      <c r="AK994" s="6"/>
      <c r="AL994" s="6"/>
      <c r="AM994" s="6"/>
      <c r="AN994" s="6">
        <v>11.092034694398341</v>
      </c>
      <c r="AO994" s="6">
        <v>9.7688336837732592</v>
      </c>
      <c r="AP994" s="6">
        <v>15.687668309196054</v>
      </c>
      <c r="AQ994" s="6">
        <v>114.66</v>
      </c>
      <c r="AR994" s="6"/>
      <c r="AS994" s="6"/>
      <c r="AT994" s="6">
        <v>1.4307575445211471</v>
      </c>
      <c r="AU994" s="6">
        <v>1</v>
      </c>
      <c r="AV994" s="10"/>
      <c r="AW994" s="13">
        <v>393.87535324721603</v>
      </c>
      <c r="AX994" s="1" t="s">
        <v>156</v>
      </c>
      <c r="AY994" s="17">
        <v>140.920813648294</v>
      </c>
      <c r="AZ994" s="12">
        <v>0</v>
      </c>
      <c r="BA994" s="12">
        <v>100</v>
      </c>
      <c r="BB994" s="12">
        <v>0</v>
      </c>
      <c r="BC994" s="12">
        <v>100</v>
      </c>
      <c r="BD994" s="12">
        <v>0</v>
      </c>
      <c r="BE994" s="12">
        <v>0</v>
      </c>
      <c r="BF994" s="18">
        <v>6.500021793854188</v>
      </c>
      <c r="BG994" s="18">
        <v>55.455671193477876</v>
      </c>
      <c r="BH994" s="18">
        <v>38.044307012667936</v>
      </c>
      <c r="BI994" s="15"/>
      <c r="BJ994" s="19">
        <f t="shared" ca="1" si="109"/>
        <v>1</v>
      </c>
      <c r="BK994" s="18">
        <f t="shared" ca="1" si="110"/>
        <v>5.3319697977260825</v>
      </c>
      <c r="BL994" s="17">
        <f t="shared" si="111"/>
        <v>1.7670436037157062</v>
      </c>
      <c r="BM994" s="17">
        <f t="shared" ca="1" si="112"/>
        <v>3.1108647891872301</v>
      </c>
      <c r="BN994" s="16">
        <f t="shared" si="113"/>
        <v>2.3946255154717964</v>
      </c>
    </row>
    <row r="995" spans="1:66" x14ac:dyDescent="0.2">
      <c r="A995">
        <v>49.12</v>
      </c>
      <c r="B995">
        <v>2.11</v>
      </c>
      <c r="C995">
        <v>0.17391000000000001</v>
      </c>
      <c r="D995">
        <v>4.4920000000000002E-2</v>
      </c>
      <c r="E995">
        <v>1.1918500000000001</v>
      </c>
      <c r="F995">
        <v>2.6435499999999998</v>
      </c>
      <c r="G995">
        <v>2.4243800000000002</v>
      </c>
      <c r="I995" s="11">
        <f t="shared" si="107"/>
        <v>161.15485564304461</v>
      </c>
      <c r="J995" s="10">
        <f t="shared" si="108"/>
        <v>-141.08485564304462</v>
      </c>
      <c r="K995" s="2">
        <v>112.5</v>
      </c>
      <c r="L995" s="10">
        <v>18181.020341207404</v>
      </c>
      <c r="M995" s="10">
        <v>8370.6266404200178</v>
      </c>
      <c r="N995" s="10">
        <v>69.833770778652664</v>
      </c>
      <c r="O995" s="10">
        <v>28.282146612292536</v>
      </c>
      <c r="P995" s="10">
        <v>32.011737479283724</v>
      </c>
      <c r="Q995" s="10">
        <v>0.43583561525437392</v>
      </c>
      <c r="R995" s="10">
        <v>1.3614869094075988</v>
      </c>
      <c r="S995" s="10">
        <v>258.99936576327678</v>
      </c>
      <c r="T995" s="14" t="s">
        <v>34</v>
      </c>
      <c r="U995" s="6">
        <v>6</v>
      </c>
      <c r="V995" s="14" t="s">
        <v>160</v>
      </c>
      <c r="W995" s="6">
        <v>5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7.1857247298723195</v>
      </c>
      <c r="AC995" s="6">
        <v>56.558281194902584</v>
      </c>
      <c r="AD995" s="13">
        <v>36.255994075225097</v>
      </c>
      <c r="AE995" s="8">
        <v>3201.1737479283724</v>
      </c>
      <c r="AF995" s="6">
        <v>2699.6208058073494</v>
      </c>
      <c r="AG995" s="6">
        <v>2134.1158319522483</v>
      </c>
      <c r="AH995" s="6">
        <v>3891.4065253979825</v>
      </c>
      <c r="AI995" s="6">
        <v>7.3449108698012635</v>
      </c>
      <c r="AJ995" s="6"/>
      <c r="AK995" s="6"/>
      <c r="AL995" s="6"/>
      <c r="AM995" s="6"/>
      <c r="AN995" s="6">
        <v>11.312858644917014</v>
      </c>
      <c r="AO995" s="6">
        <v>9.9964631929833558</v>
      </c>
      <c r="AP995" s="6">
        <v>16.005868739641862</v>
      </c>
      <c r="AQ995" s="6">
        <v>114.66</v>
      </c>
      <c r="AR995" s="6"/>
      <c r="AS995" s="6"/>
      <c r="AT995" s="6">
        <v>1.4714365266947447</v>
      </c>
      <c r="AU995" s="6">
        <v>1</v>
      </c>
      <c r="AV995" s="10"/>
      <c r="AW995" s="13">
        <v>404.94312087110239</v>
      </c>
      <c r="AX995" s="1" t="s">
        <v>156</v>
      </c>
      <c r="AY995" s="17">
        <v>141.08485564304499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7.1857247298723195</v>
      </c>
      <c r="BG995" s="18">
        <v>56.558281194902584</v>
      </c>
      <c r="BH995" s="18">
        <v>36.255994075225097</v>
      </c>
      <c r="BI995" s="15"/>
      <c r="BJ995" s="19">
        <f t="shared" ca="1" si="109"/>
        <v>1</v>
      </c>
      <c r="BK995" s="18">
        <f t="shared" ca="1" si="110"/>
        <v>5.4765857547625361</v>
      </c>
      <c r="BL995" s="17">
        <f t="shared" si="111"/>
        <v>1.9014497320975809</v>
      </c>
      <c r="BM995" s="17">
        <f t="shared" ca="1" si="112"/>
        <v>3.1158134718105539</v>
      </c>
      <c r="BN995" s="16">
        <f t="shared" si="113"/>
        <v>2.4069563807531607</v>
      </c>
    </row>
    <row r="996" spans="1:66" x14ac:dyDescent="0.2">
      <c r="A996">
        <v>49.17</v>
      </c>
      <c r="B996">
        <v>0.3</v>
      </c>
      <c r="C996">
        <v>0.17333999999999999</v>
      </c>
      <c r="D996">
        <v>7.9930000000000001E-2</v>
      </c>
      <c r="E996">
        <v>1.1459299999999999</v>
      </c>
      <c r="F996">
        <v>2.6486499999999999</v>
      </c>
      <c r="G996">
        <v>2.4299499999999998</v>
      </c>
      <c r="I996" s="11">
        <f t="shared" si="107"/>
        <v>161.31889763779526</v>
      </c>
      <c r="J996" s="10">
        <f t="shared" si="108"/>
        <v>-141.24889763779527</v>
      </c>
      <c r="K996" s="2">
        <v>112.5</v>
      </c>
      <c r="L996" s="10">
        <v>18199.475065616851</v>
      </c>
      <c r="M996" s="10">
        <v>8378.8451443570248</v>
      </c>
      <c r="N996" s="10">
        <v>69.904855643044613</v>
      </c>
      <c r="O996" s="10">
        <v>28.055762346473028</v>
      </c>
      <c r="P996" s="10">
        <v>31.632935345986876</v>
      </c>
      <c r="Q996" s="10">
        <v>0.72227460324115134</v>
      </c>
      <c r="R996" s="10">
        <v>2.2832993376720663</v>
      </c>
      <c r="S996" s="10">
        <v>248.41479163290609</v>
      </c>
      <c r="T996" s="14" t="s">
        <v>34</v>
      </c>
      <c r="U996" s="6">
        <v>6</v>
      </c>
      <c r="V996" s="14" t="s">
        <v>160</v>
      </c>
      <c r="W996" s="6">
        <v>5</v>
      </c>
      <c r="X996" s="14" t="s">
        <v>33</v>
      </c>
      <c r="Y996" s="6">
        <v>3</v>
      </c>
      <c r="Z996" s="14" t="s">
        <v>161</v>
      </c>
      <c r="AA996" s="9">
        <v>2</v>
      </c>
      <c r="AB996" s="7">
        <v>19.349806279719054</v>
      </c>
      <c r="AC996" s="6">
        <v>62.590671396358914</v>
      </c>
      <c r="AD996" s="13">
        <v>18.059522323922028</v>
      </c>
      <c r="AE996" s="8">
        <v>3163.2935345986875</v>
      </c>
      <c r="AF996" s="6">
        <v>2653.9702769248106</v>
      </c>
      <c r="AG996" s="6">
        <v>2108.862356399125</v>
      </c>
      <c r="AH996" s="6">
        <v>3672.2043975057218</v>
      </c>
      <c r="AI996" s="6">
        <v>4.3796272503610858</v>
      </c>
      <c r="AJ996" s="6"/>
      <c r="AK996" s="6"/>
      <c r="AL996" s="6"/>
      <c r="AM996" s="6"/>
      <c r="AN996" s="6">
        <v>11.222304938589211</v>
      </c>
      <c r="AO996" s="6">
        <v>10.578542377268805</v>
      </c>
      <c r="AP996" s="6">
        <v>15.816467672993438</v>
      </c>
      <c r="AQ996" s="6">
        <v>114.66</v>
      </c>
      <c r="AR996" s="6"/>
      <c r="AS996" s="6"/>
      <c r="AT996" s="6">
        <v>1.4437881031308568</v>
      </c>
      <c r="AU996" s="6">
        <v>1</v>
      </c>
      <c r="AV996" s="10"/>
      <c r="AW996" s="13">
        <v>398.09554153872159</v>
      </c>
      <c r="AX996" s="1" t="s">
        <v>156</v>
      </c>
      <c r="AY996" s="17">
        <v>141.24889763779501</v>
      </c>
      <c r="AZ996" s="12">
        <v>0</v>
      </c>
      <c r="BA996" s="12">
        <v>100</v>
      </c>
      <c r="BB996" s="12">
        <v>0</v>
      </c>
      <c r="BC996" s="12">
        <v>100</v>
      </c>
      <c r="BD996" s="12">
        <v>0</v>
      </c>
      <c r="BE996" s="12">
        <v>0</v>
      </c>
      <c r="BF996" s="18">
        <v>19.349806279719054</v>
      </c>
      <c r="BG996" s="18">
        <v>62.590671396358914</v>
      </c>
      <c r="BH996" s="18">
        <v>18.059522323922028</v>
      </c>
      <c r="BI996" s="15"/>
      <c r="BJ996" s="19">
        <f t="shared" ca="1" si="109"/>
        <v>1</v>
      </c>
      <c r="BK996" s="18">
        <f t="shared" ca="1" si="110"/>
        <v>5.3785927356239744</v>
      </c>
      <c r="BL996" s="17">
        <f t="shared" si="111"/>
        <v>3.205379943093261</v>
      </c>
      <c r="BM996" s="17">
        <f t="shared" ca="1" si="112"/>
        <v>3.2376837840788264</v>
      </c>
      <c r="BN996" s="16">
        <f t="shared" si="113"/>
        <v>2.54412057964681</v>
      </c>
    </row>
    <row r="997" spans="1:66" x14ac:dyDescent="0.2">
      <c r="A997">
        <v>49.22</v>
      </c>
      <c r="B997">
        <v>2.0699999999999998</v>
      </c>
      <c r="C997">
        <v>0.17330999999999999</v>
      </c>
      <c r="D997">
        <v>6.2670000000000003E-2</v>
      </c>
      <c r="E997">
        <v>1.1418999999999999</v>
      </c>
      <c r="F997">
        <v>2.6467499999999999</v>
      </c>
      <c r="G997">
        <v>2.4304000000000001</v>
      </c>
      <c r="I997" s="11">
        <f t="shared" si="107"/>
        <v>161.48293963254591</v>
      </c>
      <c r="J997" s="10">
        <f t="shared" si="108"/>
        <v>-141.41293963254591</v>
      </c>
      <c r="K997" s="2">
        <v>112.5</v>
      </c>
      <c r="L997" s="10">
        <v>18217.929790026297</v>
      </c>
      <c r="M997" s="10">
        <v>8387.0636482940317</v>
      </c>
      <c r="N997" s="10">
        <v>69.975940507436562</v>
      </c>
      <c r="O997" s="10">
        <v>28.043847385114105</v>
      </c>
      <c r="P997" s="10">
        <v>31.607643990770512</v>
      </c>
      <c r="Q997" s="10">
        <v>0.58105960944932677</v>
      </c>
      <c r="R997" s="10">
        <v>1.8383515380614803</v>
      </c>
      <c r="S997" s="10">
        <v>247.48587539280604</v>
      </c>
      <c r="T997" s="14" t="s">
        <v>34</v>
      </c>
      <c r="U997" s="6">
        <v>6</v>
      </c>
      <c r="V997" s="14" t="s">
        <v>160</v>
      </c>
      <c r="W997" s="6">
        <v>5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12.427204243124478</v>
      </c>
      <c r="AC997" s="6">
        <v>61.360588587227362</v>
      </c>
      <c r="AD997" s="13">
        <v>26.21220716964816</v>
      </c>
      <c r="AE997" s="8">
        <v>3160.7643990770512</v>
      </c>
      <c r="AF997" s="6">
        <v>2649.9092513458595</v>
      </c>
      <c r="AG997" s="6">
        <v>2107.1762660513673</v>
      </c>
      <c r="AH997" s="6">
        <v>3651.6329462133153</v>
      </c>
      <c r="AI997" s="6">
        <v>5.4396560140749139</v>
      </c>
      <c r="AJ997" s="6"/>
      <c r="AK997" s="6"/>
      <c r="AL997" s="6"/>
      <c r="AM997" s="6"/>
      <c r="AN997" s="6">
        <v>11.217538954045642</v>
      </c>
      <c r="AO997" s="6">
        <v>10.279880201315848</v>
      </c>
      <c r="AP997" s="6">
        <v>15.803821995385256</v>
      </c>
      <c r="AQ997" s="6">
        <v>114.66</v>
      </c>
      <c r="AR997" s="6"/>
      <c r="AS997" s="6"/>
      <c r="AT997" s="6">
        <v>1.4399406501268546</v>
      </c>
      <c r="AU997" s="6">
        <v>1</v>
      </c>
      <c r="AV997" s="10"/>
      <c r="AW997" s="13">
        <v>397.48638770187893</v>
      </c>
      <c r="AX997" s="1" t="s">
        <v>156</v>
      </c>
      <c r="AY997" s="17">
        <v>141.412939632546</v>
      </c>
      <c r="AZ997" s="12">
        <v>0</v>
      </c>
      <c r="BA997" s="12">
        <v>100</v>
      </c>
      <c r="BB997" s="12">
        <v>0</v>
      </c>
      <c r="BC997" s="12">
        <v>100</v>
      </c>
      <c r="BD997" s="12">
        <v>0</v>
      </c>
      <c r="BE997" s="12">
        <v>0</v>
      </c>
      <c r="BF997" s="18">
        <v>12.427204243124478</v>
      </c>
      <c r="BG997" s="18">
        <v>61.360588587227362</v>
      </c>
      <c r="BH997" s="18">
        <v>26.21220716964816</v>
      </c>
      <c r="BI997" s="15"/>
      <c r="BJ997" s="19">
        <f t="shared" ca="1" si="109"/>
        <v>1</v>
      </c>
      <c r="BK997" s="18">
        <f t="shared" ca="1" si="110"/>
        <v>5.3650908206315338</v>
      </c>
      <c r="BL997" s="17">
        <f t="shared" si="111"/>
        <v>2.5826387717085968</v>
      </c>
      <c r="BM997" s="17">
        <f t="shared" ca="1" si="112"/>
        <v>3.1896002261104344</v>
      </c>
      <c r="BN997" s="16">
        <f t="shared" si="113"/>
        <v>2.4870873015054138</v>
      </c>
    </row>
    <row r="998" spans="1:66" x14ac:dyDescent="0.2">
      <c r="A998">
        <v>49.27</v>
      </c>
      <c r="B998">
        <v>2.11</v>
      </c>
      <c r="C998">
        <v>0.17027999999999999</v>
      </c>
      <c r="D998">
        <v>6.404E-2</v>
      </c>
      <c r="E998">
        <v>1.16926</v>
      </c>
      <c r="F998">
        <v>2.645</v>
      </c>
      <c r="G998">
        <v>2.4284500000000002</v>
      </c>
      <c r="I998" s="11">
        <f t="shared" si="107"/>
        <v>161.64698162729658</v>
      </c>
      <c r="J998" s="10">
        <f t="shared" si="108"/>
        <v>-141.57698162729659</v>
      </c>
      <c r="K998" s="2">
        <v>112.5</v>
      </c>
      <c r="L998" s="10">
        <v>18236.384514435747</v>
      </c>
      <c r="M998" s="10">
        <v>8395.2821522310405</v>
      </c>
      <c r="N998" s="10">
        <v>70.047025371828511</v>
      </c>
      <c r="O998" s="10">
        <v>26.840436287863064</v>
      </c>
      <c r="P998" s="10">
        <v>30.495046326755094</v>
      </c>
      <c r="Q998" s="10">
        <v>0.59226844731113437</v>
      </c>
      <c r="R998" s="10">
        <v>1.9421792017135009</v>
      </c>
      <c r="S998" s="10">
        <v>253.79236381194676</v>
      </c>
      <c r="T998" s="14" t="s">
        <v>34</v>
      </c>
      <c r="U998" s="6">
        <v>6</v>
      </c>
      <c r="V998" s="14" t="s">
        <v>160</v>
      </c>
      <c r="W998" s="6">
        <v>5</v>
      </c>
      <c r="X998" s="14" t="s">
        <v>33</v>
      </c>
      <c r="Y998" s="6">
        <v>3</v>
      </c>
      <c r="Z998" s="14" t="s">
        <v>161</v>
      </c>
      <c r="AA998" s="9">
        <v>2</v>
      </c>
      <c r="AB998" s="7">
        <v>14.840729517565499</v>
      </c>
      <c r="AC998" s="6">
        <v>62.243738410084134</v>
      </c>
      <c r="AD998" s="13">
        <v>22.915532072350363</v>
      </c>
      <c r="AE998" s="8">
        <v>3049.5046326755096</v>
      </c>
      <c r="AF998" s="6">
        <v>2517.9298364964307</v>
      </c>
      <c r="AG998" s="6">
        <v>2033.0030884503396</v>
      </c>
      <c r="AH998" s="6">
        <v>3779.9041050538608</v>
      </c>
      <c r="AI998" s="6">
        <v>5.1488554666724013</v>
      </c>
      <c r="AJ998" s="6"/>
      <c r="AK998" s="6"/>
      <c r="AL998" s="6"/>
      <c r="AM998" s="6"/>
      <c r="AN998" s="6">
        <v>10.736174515145226</v>
      </c>
      <c r="AO998" s="6">
        <v>10.110692222773258</v>
      </c>
      <c r="AP998" s="6">
        <v>15.247523163377547</v>
      </c>
      <c r="AQ998" s="6">
        <v>114.66</v>
      </c>
      <c r="AR998" s="6"/>
      <c r="AS998" s="6"/>
      <c r="AT998" s="6">
        <v>1.363288433430889</v>
      </c>
      <c r="AU998" s="6">
        <v>1</v>
      </c>
      <c r="AV998" s="10"/>
      <c r="AW998" s="13">
        <v>377.68947547446459</v>
      </c>
      <c r="AX998" s="1" t="s">
        <v>156</v>
      </c>
      <c r="AY998" s="17">
        <v>141.57698162729699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14.840729517565499</v>
      </c>
      <c r="BG998" s="18">
        <v>62.243738410084134</v>
      </c>
      <c r="BH998" s="18">
        <v>22.915532072350363</v>
      </c>
      <c r="BI998" s="15"/>
      <c r="BJ998" s="19">
        <f t="shared" ca="1" si="109"/>
        <v>1</v>
      </c>
      <c r="BK998" s="18">
        <f t="shared" ca="1" si="110"/>
        <v>5.0925874037137246</v>
      </c>
      <c r="BL998" s="17">
        <f t="shared" si="111"/>
        <v>2.7706062144810075</v>
      </c>
      <c r="BM998" s="17">
        <f t="shared" ca="1" si="112"/>
        <v>3.2246959358482008</v>
      </c>
      <c r="BN998" s="16">
        <f t="shared" si="113"/>
        <v>2.5138348337285645</v>
      </c>
    </row>
    <row r="999" spans="1:66" x14ac:dyDescent="0.2">
      <c r="A999">
        <v>49.32</v>
      </c>
      <c r="B999">
        <v>2.0699999999999998</v>
      </c>
      <c r="C999">
        <v>0.17077999999999999</v>
      </c>
      <c r="D999">
        <v>4.1340000000000002E-2</v>
      </c>
      <c r="E999">
        <v>1.16621</v>
      </c>
      <c r="F999">
        <v>2.6522299999999999</v>
      </c>
      <c r="G999">
        <v>2.4315799999999999</v>
      </c>
      <c r="I999" s="11">
        <f t="shared" ref="I999:I1062" si="114">IF(A999="(m)",0,A999/0.3048)</f>
        <v>161.81102362204723</v>
      </c>
      <c r="J999" s="10">
        <f t="shared" ref="J999:J1062" si="115">$J$7-I999</f>
        <v>-141.74102362204724</v>
      </c>
      <c r="K999" s="2">
        <v>112.5</v>
      </c>
      <c r="L999" s="10">
        <v>18254.839238845194</v>
      </c>
      <c r="M999" s="10">
        <v>8403.5006561680475</v>
      </c>
      <c r="N999" s="10">
        <v>70.118110236220474</v>
      </c>
      <c r="O999" s="10">
        <v>27.039018977178415</v>
      </c>
      <c r="P999" s="10">
        <v>30.683505442555511</v>
      </c>
      <c r="Q999" s="10">
        <v>0.40654536741111019</v>
      </c>
      <c r="R999" s="10">
        <v>1.3249638903619698</v>
      </c>
      <c r="S999" s="10">
        <v>253.08933787340948</v>
      </c>
      <c r="T999" s="14" t="s">
        <v>34</v>
      </c>
      <c r="U999" s="6">
        <v>6</v>
      </c>
      <c r="V999" s="14" t="s">
        <v>160</v>
      </c>
      <c r="W999" s="6">
        <v>5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7.3835807271260876</v>
      </c>
      <c r="AC999" s="6">
        <v>56.848036672646302</v>
      </c>
      <c r="AD999" s="13">
        <v>35.768382600227611</v>
      </c>
      <c r="AE999" s="8">
        <v>3068.3505442555511</v>
      </c>
      <c r="AF999" s="6">
        <v>2539.0159251547475</v>
      </c>
      <c r="AG999" s="6">
        <v>2045.5670295037007</v>
      </c>
      <c r="AH999" s="6">
        <v>3763.9795399650307</v>
      </c>
      <c r="AI999" s="6">
        <v>7.5473754966017061</v>
      </c>
      <c r="AJ999" s="6"/>
      <c r="AK999" s="6"/>
      <c r="AL999" s="6"/>
      <c r="AM999" s="6"/>
      <c r="AN999" s="6">
        <v>10.815607590871366</v>
      </c>
      <c r="AO999" s="6">
        <v>9.6964763767676558</v>
      </c>
      <c r="AP999" s="6">
        <v>15.341752721277755</v>
      </c>
      <c r="AQ999" s="6">
        <v>114.66</v>
      </c>
      <c r="AR999" s="6"/>
      <c r="AS999" s="6"/>
      <c r="AT999" s="6">
        <v>1.3738237139309719</v>
      </c>
      <c r="AU999" s="6">
        <v>1</v>
      </c>
      <c r="AV999" s="10"/>
      <c r="AW999" s="13">
        <v>380.85238877321217</v>
      </c>
      <c r="AX999" s="1" t="s">
        <v>156</v>
      </c>
      <c r="AY999" s="17">
        <v>141.74102362204701</v>
      </c>
      <c r="AZ999" s="12">
        <v>0</v>
      </c>
      <c r="BA999" s="12">
        <v>100</v>
      </c>
      <c r="BB999" s="12">
        <v>0</v>
      </c>
      <c r="BC999" s="12">
        <v>100</v>
      </c>
      <c r="BD999" s="12">
        <v>0</v>
      </c>
      <c r="BE999" s="12">
        <v>0</v>
      </c>
      <c r="BF999" s="18">
        <v>7.3835807271260876</v>
      </c>
      <c r="BG999" s="18">
        <v>56.848036672646302</v>
      </c>
      <c r="BH999" s="18">
        <v>35.768382600227611</v>
      </c>
      <c r="BI999" s="15"/>
      <c r="BJ999" s="19">
        <f t="shared" ca="1" si="109"/>
        <v>1</v>
      </c>
      <c r="BK999" s="18">
        <f t="shared" ca="1" si="110"/>
        <v>5.1302633759684575</v>
      </c>
      <c r="BL999" s="17">
        <f t="shared" si="111"/>
        <v>1.8859888142346606</v>
      </c>
      <c r="BM999" s="17">
        <f t="shared" ca="1" si="112"/>
        <v>3.1390231483886271</v>
      </c>
      <c r="BN999" s="16">
        <f t="shared" si="113"/>
        <v>2.415612930711923</v>
      </c>
    </row>
    <row r="1000" spans="1:66" x14ac:dyDescent="0.2">
      <c r="A1000">
        <v>49.37</v>
      </c>
      <c r="B1000">
        <v>2.11</v>
      </c>
      <c r="C1000">
        <v>0.16925000000000001</v>
      </c>
      <c r="D1000">
        <v>3.9480000000000001E-2</v>
      </c>
      <c r="E1000">
        <v>1.2091799999999999</v>
      </c>
      <c r="F1000">
        <v>2.6500499999999998</v>
      </c>
      <c r="G1000">
        <v>2.4298500000000001</v>
      </c>
      <c r="I1000" s="11">
        <f t="shared" si="114"/>
        <v>161.97506561679788</v>
      </c>
      <c r="J1000" s="10">
        <f t="shared" si="115"/>
        <v>-141.90506561679788</v>
      </c>
      <c r="K1000" s="2">
        <v>112.5</v>
      </c>
      <c r="L1000" s="10">
        <v>18273.29396325464</v>
      </c>
      <c r="M1000" s="10">
        <v>8411.7191601050545</v>
      </c>
      <c r="N1000" s="10">
        <v>70.189195100612409</v>
      </c>
      <c r="O1000" s="10">
        <v>26.431355947873445</v>
      </c>
      <c r="P1000" s="10">
        <v>30.218468627656055</v>
      </c>
      <c r="Q1000" s="10">
        <v>0.3913275291461743</v>
      </c>
      <c r="R1000" s="10">
        <v>1.2949945742387154</v>
      </c>
      <c r="S1000" s="10">
        <v>262.99393609601458</v>
      </c>
      <c r="T1000" s="14" t="s">
        <v>34</v>
      </c>
      <c r="U1000" s="6">
        <v>6</v>
      </c>
      <c r="V1000" s="14" t="s">
        <v>160</v>
      </c>
      <c r="W1000" s="6">
        <v>5</v>
      </c>
      <c r="X1000" s="14" t="s">
        <v>33</v>
      </c>
      <c r="Y1000" s="6">
        <v>3</v>
      </c>
      <c r="Z1000" s="14" t="s">
        <v>33</v>
      </c>
      <c r="AA1000" s="9">
        <v>3</v>
      </c>
      <c r="AB1000" s="7">
        <v>7.4534093320390014</v>
      </c>
      <c r="AC1000" s="6">
        <v>56.94750207731061</v>
      </c>
      <c r="AD1000" s="13">
        <v>35.599088590650389</v>
      </c>
      <c r="AE1000" s="8">
        <v>3021.8468627656052</v>
      </c>
      <c r="AF1000" s="6">
        <v>2483.220139613079</v>
      </c>
      <c r="AG1000" s="6">
        <v>2014.5645751770703</v>
      </c>
      <c r="AH1000" s="6">
        <v>3966.2689576197022</v>
      </c>
      <c r="AI1000" s="6">
        <v>7.7220400756340384</v>
      </c>
      <c r="AJ1000" s="6"/>
      <c r="AK1000" s="6"/>
      <c r="AL1000" s="6"/>
      <c r="AM1000" s="6"/>
      <c r="AN1000" s="6">
        <v>10.572542379149379</v>
      </c>
      <c r="AO1000" s="6">
        <v>9.5763578963801521</v>
      </c>
      <c r="AP1000" s="6">
        <v>15.109234313828027</v>
      </c>
      <c r="AQ1000" s="6">
        <v>114.66</v>
      </c>
      <c r="AR1000" s="6"/>
      <c r="AS1000" s="6"/>
      <c r="AT1000" s="6">
        <v>1.3407232044713184</v>
      </c>
      <c r="AU1000" s="6">
        <v>1</v>
      </c>
      <c r="AV1000" s="10"/>
      <c r="AW1000" s="13">
        <v>372.48302094196185</v>
      </c>
      <c r="AX1000" s="1" t="s">
        <v>156</v>
      </c>
      <c r="AY1000" s="17">
        <v>141.905065616798</v>
      </c>
      <c r="AZ1000" s="12">
        <v>0</v>
      </c>
      <c r="BA1000" s="12">
        <v>10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7.4534093320390014</v>
      </c>
      <c r="BG1000" s="18">
        <v>56.94750207731061</v>
      </c>
      <c r="BH1000" s="18">
        <v>35.599088590650389</v>
      </c>
      <c r="BI1000" s="15"/>
      <c r="BJ1000" s="19">
        <f t="shared" ca="1" si="109"/>
        <v>1</v>
      </c>
      <c r="BK1000" s="18">
        <f t="shared" ca="1" si="110"/>
        <v>5.012488230946941</v>
      </c>
      <c r="BL1000" s="17">
        <f t="shared" si="111"/>
        <v>1.8562320453929568</v>
      </c>
      <c r="BM1000" s="17">
        <f t="shared" ca="1" si="112"/>
        <v>3.1446192740521135</v>
      </c>
      <c r="BN1000" s="16">
        <f t="shared" si="113"/>
        <v>2.4156360537599366</v>
      </c>
    </row>
    <row r="1001" spans="1:66" x14ac:dyDescent="0.2">
      <c r="A1001">
        <v>49.42</v>
      </c>
      <c r="B1001">
        <v>2.0699999999999998</v>
      </c>
      <c r="C1001">
        <v>0.16872000000000001</v>
      </c>
      <c r="D1001">
        <v>3.56E-2</v>
      </c>
      <c r="E1001">
        <v>1.2066399999999999</v>
      </c>
      <c r="F1001">
        <v>2.6504500000000002</v>
      </c>
      <c r="G1001">
        <v>2.431</v>
      </c>
      <c r="I1001" s="11">
        <f t="shared" si="114"/>
        <v>162.13910761154855</v>
      </c>
      <c r="J1001" s="10">
        <f t="shared" si="115"/>
        <v>-142.06910761154856</v>
      </c>
      <c r="K1001" s="2">
        <v>112.5</v>
      </c>
      <c r="L1001" s="10">
        <v>18291.748687664091</v>
      </c>
      <c r="M1001" s="10">
        <v>8419.9376640420633</v>
      </c>
      <c r="N1001" s="10">
        <v>70.260279965004372</v>
      </c>
      <c r="O1001" s="10">
        <v>26.220858297199175</v>
      </c>
      <c r="P1001" s="10">
        <v>29.999540197726724</v>
      </c>
      <c r="Q1001" s="10">
        <v>0.359582791260179</v>
      </c>
      <c r="R1001" s="10">
        <v>1.1986276752582599</v>
      </c>
      <c r="S1001" s="10">
        <v>262.40846531441309</v>
      </c>
      <c r="T1001" s="14" t="s">
        <v>34</v>
      </c>
      <c r="U1001" s="6">
        <v>6</v>
      </c>
      <c r="V1001" s="14" t="s">
        <v>160</v>
      </c>
      <c r="W1001" s="6">
        <v>5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6.7129670447350946</v>
      </c>
      <c r="AC1001" s="6">
        <v>55.815420108782519</v>
      </c>
      <c r="AD1001" s="13">
        <v>37.471612846482387</v>
      </c>
      <c r="AE1001" s="8">
        <v>2999.9540197726724</v>
      </c>
      <c r="AF1001" s="6">
        <v>2456.3782817149554</v>
      </c>
      <c r="AG1001" s="6">
        <v>1999.9693465151149</v>
      </c>
      <c r="AH1001" s="6">
        <v>3952.7626700449791</v>
      </c>
      <c r="AI1001" s="6">
        <v>8.3428742773233324</v>
      </c>
      <c r="AJ1001" s="6"/>
      <c r="AK1001" s="6"/>
      <c r="AL1001" s="6"/>
      <c r="AM1001" s="6"/>
      <c r="AN1001" s="6">
        <v>10.48834331887967</v>
      </c>
      <c r="AO1001" s="6">
        <v>9.4521118531953565</v>
      </c>
      <c r="AP1001" s="6">
        <v>14.999785425605804</v>
      </c>
      <c r="AQ1001" s="6">
        <v>114.66</v>
      </c>
      <c r="AR1001" s="6"/>
      <c r="AS1001" s="6"/>
      <c r="AT1001" s="6">
        <v>1.3241111625805171</v>
      </c>
      <c r="AU1001" s="6">
        <v>1</v>
      </c>
      <c r="AV1001" s="10"/>
      <c r="AW1001" s="13">
        <v>368.45674225724332</v>
      </c>
      <c r="AX1001" s="1" t="s">
        <v>156</v>
      </c>
      <c r="AY1001" s="17">
        <v>142.06910761154899</v>
      </c>
      <c r="AZ1001" s="12">
        <v>0</v>
      </c>
      <c r="BA1001" s="12">
        <v>10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6.7129670447350946</v>
      </c>
      <c r="BG1001" s="18">
        <v>55.815420108782519</v>
      </c>
      <c r="BH1001" s="18">
        <v>37.471612846482387</v>
      </c>
      <c r="BI1001" s="15"/>
      <c r="BJ1001" s="19">
        <f t="shared" ca="1" si="109"/>
        <v>1</v>
      </c>
      <c r="BK1001" s="18">
        <f t="shared" ca="1" si="110"/>
        <v>4.9534014825196939</v>
      </c>
      <c r="BL1001" s="17">
        <f t="shared" si="111"/>
        <v>1.7243145343341277</v>
      </c>
      <c r="BM1001" s="17">
        <f t="shared" ca="1" si="112"/>
        <v>3.1341493287168234</v>
      </c>
      <c r="BN1001" s="16">
        <f t="shared" si="113"/>
        <v>2.3999326872640863</v>
      </c>
    </row>
    <row r="1002" spans="1:66" x14ac:dyDescent="0.2">
      <c r="A1002">
        <v>49.47</v>
      </c>
      <c r="B1002">
        <v>2.0699999999999998</v>
      </c>
      <c r="C1002">
        <v>0.16868</v>
      </c>
      <c r="D1002">
        <v>3.5799999999999998E-2</v>
      </c>
      <c r="E1002">
        <v>1.22462</v>
      </c>
      <c r="F1002">
        <v>2.6473</v>
      </c>
      <c r="G1002">
        <v>2.4275799999999998</v>
      </c>
      <c r="I1002" s="11">
        <f t="shared" si="114"/>
        <v>162.3031496062992</v>
      </c>
      <c r="J1002" s="10">
        <f t="shared" si="115"/>
        <v>-142.23314960629921</v>
      </c>
      <c r="K1002" s="2">
        <v>112.5</v>
      </c>
      <c r="L1002" s="10">
        <v>18310.203412073537</v>
      </c>
      <c r="M1002" s="10">
        <v>8428.1561679790702</v>
      </c>
      <c r="N1002" s="10">
        <v>70.331364829396321</v>
      </c>
      <c r="O1002" s="10">
        <v>26.204971682053941</v>
      </c>
      <c r="P1002" s="10">
        <v>30.043332878253146</v>
      </c>
      <c r="Q1002" s="10">
        <v>0.36121911795533335</v>
      </c>
      <c r="R1002" s="10">
        <v>1.2023270501283221</v>
      </c>
      <c r="S1002" s="10">
        <v>266.5528608471671</v>
      </c>
      <c r="T1002" s="14" t="s">
        <v>34</v>
      </c>
      <c r="U1002" s="6">
        <v>6</v>
      </c>
      <c r="V1002" s="14" t="s">
        <v>160</v>
      </c>
      <c r="W1002" s="6">
        <v>5</v>
      </c>
      <c r="X1002" s="14" t="s">
        <v>33</v>
      </c>
      <c r="Y1002" s="6">
        <v>3</v>
      </c>
      <c r="Z1002" s="14" t="s">
        <v>33</v>
      </c>
      <c r="AA1002" s="9">
        <v>3</v>
      </c>
      <c r="AB1002" s="7">
        <v>6.7705950072753467</v>
      </c>
      <c r="AC1002" s="6">
        <v>55.909991624257991</v>
      </c>
      <c r="AD1002" s="13">
        <v>37.319413368466662</v>
      </c>
      <c r="AE1002" s="8">
        <v>3004.3332878253145</v>
      </c>
      <c r="AF1002" s="6">
        <v>2460.4447897528021</v>
      </c>
      <c r="AG1002" s="6">
        <v>2002.8888585502098</v>
      </c>
      <c r="AH1002" s="6">
        <v>4036.5564895084281</v>
      </c>
      <c r="AI1002" s="6">
        <v>8.3172045400897527</v>
      </c>
      <c r="AJ1002" s="6"/>
      <c r="AK1002" s="6"/>
      <c r="AL1002" s="6"/>
      <c r="AM1002" s="6"/>
      <c r="AN1002" s="6">
        <v>10.481988672821576</v>
      </c>
      <c r="AO1002" s="6">
        <v>9.4676589410917273</v>
      </c>
      <c r="AP1002" s="6">
        <v>15.021666439126573</v>
      </c>
      <c r="AQ1002" s="6">
        <v>114.66</v>
      </c>
      <c r="AR1002" s="6"/>
      <c r="AS1002" s="6"/>
      <c r="AT1002" s="6">
        <v>1.3250140834354573</v>
      </c>
      <c r="AU1002" s="6">
        <v>1</v>
      </c>
      <c r="AV1002" s="10"/>
      <c r="AW1002" s="13">
        <v>369.06671846292033</v>
      </c>
      <c r="AX1002" s="1" t="s">
        <v>156</v>
      </c>
      <c r="AY1002" s="17">
        <v>142.233149606299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6.7705950072753467</v>
      </c>
      <c r="BG1002" s="18">
        <v>55.909991624257991</v>
      </c>
      <c r="BH1002" s="18">
        <v>37.319413368466662</v>
      </c>
      <c r="BI1002" s="15"/>
      <c r="BJ1002" s="19">
        <f t="shared" ca="1" si="109"/>
        <v>1</v>
      </c>
      <c r="BK1002" s="18">
        <f t="shared" ca="1" si="110"/>
        <v>4.956773642039674</v>
      </c>
      <c r="BL1002" s="17">
        <f t="shared" si="111"/>
        <v>1.7292949076310209</v>
      </c>
      <c r="BM1002" s="17">
        <f t="shared" ca="1" si="112"/>
        <v>3.1344700209295073</v>
      </c>
      <c r="BN1002" s="16">
        <f t="shared" si="113"/>
        <v>2.4001246018018083</v>
      </c>
    </row>
    <row r="1003" spans="1:66" x14ac:dyDescent="0.2">
      <c r="A1003">
        <v>49.52</v>
      </c>
      <c r="B1003">
        <v>2.11</v>
      </c>
      <c r="C1003">
        <v>0.16869999999999999</v>
      </c>
      <c r="D1003">
        <v>3.3270000000000001E-2</v>
      </c>
      <c r="E1003">
        <v>1.2252400000000001</v>
      </c>
      <c r="F1003">
        <v>2.6516999999999999</v>
      </c>
      <c r="G1003">
        <v>2.4327000000000001</v>
      </c>
      <c r="I1003" s="11">
        <f t="shared" si="114"/>
        <v>162.46719160104988</v>
      </c>
      <c r="J1003" s="10">
        <f t="shared" si="115"/>
        <v>-142.39719160104988</v>
      </c>
      <c r="K1003" s="2">
        <v>112.5</v>
      </c>
      <c r="L1003" s="10">
        <v>18328.658136482987</v>
      </c>
      <c r="M1003" s="10">
        <v>8436.374671916079</v>
      </c>
      <c r="N1003" s="10">
        <v>70.40244969378827</v>
      </c>
      <c r="O1003" s="10">
        <v>26.212914989626551</v>
      </c>
      <c r="P1003" s="10">
        <v>30.053334092573056</v>
      </c>
      <c r="Q1003" s="10">
        <v>0.34051958526163023</v>
      </c>
      <c r="R1003" s="10">
        <v>1.1330509427430924</v>
      </c>
      <c r="S1003" s="10">
        <v>266.69577103795177</v>
      </c>
      <c r="T1003" s="14" t="s">
        <v>34</v>
      </c>
      <c r="U1003" s="6">
        <v>6</v>
      </c>
      <c r="V1003" s="14" t="s">
        <v>160</v>
      </c>
      <c r="W1003" s="6">
        <v>5</v>
      </c>
      <c r="X1003" s="14" t="s">
        <v>33</v>
      </c>
      <c r="Y1003" s="6">
        <v>3</v>
      </c>
      <c r="Z1003" s="14" t="s">
        <v>33</v>
      </c>
      <c r="AA1003" s="9">
        <v>3</v>
      </c>
      <c r="AB1003" s="7">
        <v>6.209063303326289</v>
      </c>
      <c r="AC1003" s="6">
        <v>54.936516743154606</v>
      </c>
      <c r="AD1003" s="13">
        <v>38.854419953519105</v>
      </c>
      <c r="AE1003" s="8">
        <v>3005.3334092573054</v>
      </c>
      <c r="AF1003" s="6">
        <v>2460.5358311781174</v>
      </c>
      <c r="AG1003" s="6">
        <v>2003.5556061715372</v>
      </c>
      <c r="AH1003" s="6">
        <v>4038.0340390799352</v>
      </c>
      <c r="AI1003" s="6">
        <v>8.8257285023656671</v>
      </c>
      <c r="AJ1003" s="6"/>
      <c r="AK1003" s="6"/>
      <c r="AL1003" s="6"/>
      <c r="AM1003" s="6"/>
      <c r="AN1003" s="6">
        <v>10.48516599585062</v>
      </c>
      <c r="AO1003" s="6">
        <v>9.4125109419406172</v>
      </c>
      <c r="AP1003" s="6">
        <v>15.026667046286528</v>
      </c>
      <c r="AQ1003" s="6">
        <v>114.66</v>
      </c>
      <c r="AR1003" s="6"/>
      <c r="AS1003" s="6"/>
      <c r="AT1003" s="6">
        <v>1.3236695572611585</v>
      </c>
      <c r="AU1003" s="6">
        <v>1</v>
      </c>
      <c r="AV1003" s="10"/>
      <c r="AW1003" s="13">
        <v>369.08037467671761</v>
      </c>
      <c r="AX1003" s="1" t="s">
        <v>156</v>
      </c>
      <c r="AY1003" s="17">
        <v>142.39719160105</v>
      </c>
      <c r="AZ1003" s="12">
        <v>0</v>
      </c>
      <c r="BA1003" s="12">
        <v>100</v>
      </c>
      <c r="BB1003" s="12">
        <v>0</v>
      </c>
      <c r="BC1003" s="12">
        <v>100</v>
      </c>
      <c r="BD1003" s="12">
        <v>0</v>
      </c>
      <c r="BE1003" s="12">
        <v>0</v>
      </c>
      <c r="BF1003" s="18">
        <v>6.209063303326289</v>
      </c>
      <c r="BG1003" s="18">
        <v>54.936516743154606</v>
      </c>
      <c r="BH1003" s="18">
        <v>38.854419953519105</v>
      </c>
      <c r="BI1003" s="15"/>
      <c r="BJ1003" s="19">
        <f t="shared" ca="1" si="109"/>
        <v>1</v>
      </c>
      <c r="BK1003" s="18">
        <f t="shared" ca="1" si="110"/>
        <v>4.9521283339558515</v>
      </c>
      <c r="BL1003" s="17">
        <f t="shared" si="111"/>
        <v>1.6301378876829804</v>
      </c>
      <c r="BM1003" s="17">
        <f t="shared" ca="1" si="112"/>
        <v>3.1229868096386171</v>
      </c>
      <c r="BN1003" s="16">
        <f t="shared" si="113"/>
        <v>2.3861407481552783</v>
      </c>
    </row>
    <row r="1004" spans="1:66" x14ac:dyDescent="0.2">
      <c r="A1004">
        <v>49.57</v>
      </c>
      <c r="B1004">
        <v>2.11</v>
      </c>
      <c r="C1004">
        <v>0.16925000000000001</v>
      </c>
      <c r="D1004">
        <v>3.1230000000000001E-2</v>
      </c>
      <c r="E1004">
        <v>1.20187</v>
      </c>
      <c r="F1004">
        <v>2.65063</v>
      </c>
      <c r="G1004">
        <v>2.4271500000000001</v>
      </c>
      <c r="I1004" s="11">
        <f t="shared" si="114"/>
        <v>162.63123359580052</v>
      </c>
      <c r="J1004" s="10">
        <f t="shared" si="115"/>
        <v>-142.56123359580053</v>
      </c>
      <c r="K1004" s="2">
        <v>112.5</v>
      </c>
      <c r="L1004" s="10">
        <v>18347.112860892434</v>
      </c>
      <c r="M1004" s="10">
        <v>8444.593175853086</v>
      </c>
      <c r="N1004" s="10">
        <v>70.473534558180233</v>
      </c>
      <c r="O1004" s="10">
        <v>26.431355947873445</v>
      </c>
      <c r="P1004" s="10">
        <v>30.19420524326452</v>
      </c>
      <c r="Q1004" s="10">
        <v>0.32382905297105546</v>
      </c>
      <c r="R1004" s="10">
        <v>1.0724874205566071</v>
      </c>
      <c r="S1004" s="10">
        <v>261.30897884660243</v>
      </c>
      <c r="T1004" s="14" t="s">
        <v>34</v>
      </c>
      <c r="U1004" s="6">
        <v>6</v>
      </c>
      <c r="V1004" s="14" t="s">
        <v>160</v>
      </c>
      <c r="W1004" s="6">
        <v>5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5.64994776832404</v>
      </c>
      <c r="AC1004" s="6">
        <v>53.839377034076669</v>
      </c>
      <c r="AD1004" s="13">
        <v>40.510675197599291</v>
      </c>
      <c r="AE1004" s="8">
        <v>3019.4205243264523</v>
      </c>
      <c r="AF1004" s="6">
        <v>2476.0233357059697</v>
      </c>
      <c r="AG1004" s="6">
        <v>2012.9470162176347</v>
      </c>
      <c r="AH1004" s="6">
        <v>3925.757711076114</v>
      </c>
      <c r="AI1004" s="6">
        <v>9.3241186873876156</v>
      </c>
      <c r="AJ1004" s="6"/>
      <c r="AK1004" s="6"/>
      <c r="AL1004" s="6"/>
      <c r="AM1004" s="6"/>
      <c r="AN1004" s="6">
        <v>10.572542379149379</v>
      </c>
      <c r="AO1004" s="6">
        <v>9.3905772828734069</v>
      </c>
      <c r="AP1004" s="6">
        <v>15.09710262163226</v>
      </c>
      <c r="AQ1004" s="6">
        <v>114.66</v>
      </c>
      <c r="AR1004" s="6"/>
      <c r="AS1004" s="6"/>
      <c r="AT1004" s="6">
        <v>1.3310168239439044</v>
      </c>
      <c r="AU1004" s="6">
        <v>1</v>
      </c>
      <c r="AV1004" s="10"/>
      <c r="AW1004" s="13">
        <v>371.40350035589546</v>
      </c>
      <c r="AX1004" s="1" t="s">
        <v>156</v>
      </c>
      <c r="AY1004" s="17">
        <v>142.56123359580101</v>
      </c>
      <c r="AZ1004" s="12">
        <v>0</v>
      </c>
      <c r="BA1004" s="12">
        <v>10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5.64994776832404</v>
      </c>
      <c r="BG1004" s="18">
        <v>53.839377034076669</v>
      </c>
      <c r="BH1004" s="18">
        <v>40.510675197599291</v>
      </c>
      <c r="BI1004" s="15"/>
      <c r="BJ1004" s="19">
        <f t="shared" ca="1" si="109"/>
        <v>1</v>
      </c>
      <c r="BK1004" s="18">
        <f t="shared" ca="1" si="110"/>
        <v>4.9784870330819126</v>
      </c>
      <c r="BL1004" s="17">
        <f t="shared" si="111"/>
        <v>1.5405283436046271</v>
      </c>
      <c r="BM1004" s="17">
        <f t="shared" ca="1" si="112"/>
        <v>3.1097464371408297</v>
      </c>
      <c r="BN1004" s="16">
        <f t="shared" si="113"/>
        <v>2.3717601765368905</v>
      </c>
    </row>
    <row r="1005" spans="1:66" x14ac:dyDescent="0.2">
      <c r="A1005">
        <v>49.62</v>
      </c>
      <c r="B1005">
        <v>2.0699999999999998</v>
      </c>
      <c r="C1005">
        <v>0.16839000000000001</v>
      </c>
      <c r="D1005">
        <v>4.1829999999999999E-2</v>
      </c>
      <c r="E1005">
        <v>1.2314000000000001</v>
      </c>
      <c r="F1005">
        <v>2.6507499999999999</v>
      </c>
      <c r="G1005">
        <v>2.4304999999999999</v>
      </c>
      <c r="I1005" s="11">
        <f t="shared" si="114"/>
        <v>162.79527559055117</v>
      </c>
      <c r="J1005" s="10">
        <f t="shared" si="115"/>
        <v>-142.72527559055118</v>
      </c>
      <c r="K1005" s="2">
        <v>112.5</v>
      </c>
      <c r="L1005" s="10">
        <v>18365.56758530188</v>
      </c>
      <c r="M1005" s="10">
        <v>8452.811679790093</v>
      </c>
      <c r="N1005" s="10">
        <v>70.544619422572168</v>
      </c>
      <c r="O1005" s="10">
        <v>26.089793722251041</v>
      </c>
      <c r="P1005" s="10">
        <v>29.950659124493285</v>
      </c>
      <c r="Q1005" s="10">
        <v>0.41055436781423849</v>
      </c>
      <c r="R1005" s="10">
        <v>1.3707690575613813</v>
      </c>
      <c r="S1005" s="10">
        <v>268.11565293348929</v>
      </c>
      <c r="T1005" s="14" t="s">
        <v>34</v>
      </c>
      <c r="U1005" s="6">
        <v>6</v>
      </c>
      <c r="V1005" s="14" t="s">
        <v>160</v>
      </c>
      <c r="W1005" s="6">
        <v>5</v>
      </c>
      <c r="X1005" s="14" t="s">
        <v>33</v>
      </c>
      <c r="Y1005" s="6">
        <v>3</v>
      </c>
      <c r="Z1005" s="14" t="s">
        <v>161</v>
      </c>
      <c r="AA1005" s="9">
        <v>2</v>
      </c>
      <c r="AB1005" s="7">
        <v>8.3730582585748152</v>
      </c>
      <c r="AC1005" s="6">
        <v>58.133337643210361</v>
      </c>
      <c r="AD1005" s="13">
        <v>33.493604098214824</v>
      </c>
      <c r="AE1005" s="8">
        <v>2995.0659124493286</v>
      </c>
      <c r="AF1005" s="6">
        <v>2446.2852791205623</v>
      </c>
      <c r="AG1005" s="6">
        <v>1996.7106082995524</v>
      </c>
      <c r="AH1005" s="6">
        <v>4064.318403653152</v>
      </c>
      <c r="AI1005" s="6">
        <v>7.2951748836453527</v>
      </c>
      <c r="AJ1005" s="6"/>
      <c r="AK1005" s="6"/>
      <c r="AL1005" s="6"/>
      <c r="AM1005" s="6"/>
      <c r="AN1005" s="6">
        <v>10.435917488900417</v>
      </c>
      <c r="AO1005" s="6">
        <v>9.5974837840268652</v>
      </c>
      <c r="AP1005" s="6">
        <v>14.976974258096867</v>
      </c>
      <c r="AQ1005" s="6">
        <v>114.66</v>
      </c>
      <c r="AR1005" s="6"/>
      <c r="AS1005" s="6"/>
      <c r="AT1005" s="6">
        <v>1.3128546978172899</v>
      </c>
      <c r="AU1005" s="6">
        <v>1</v>
      </c>
      <c r="AV1005" s="10"/>
      <c r="AW1005" s="13">
        <v>366.94279186808433</v>
      </c>
      <c r="AX1005" s="1" t="s">
        <v>156</v>
      </c>
      <c r="AY1005" s="17">
        <v>142.72527559055101</v>
      </c>
      <c r="AZ1005" s="12">
        <v>0</v>
      </c>
      <c r="BA1005" s="12">
        <v>10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8.3730582585748152</v>
      </c>
      <c r="BG1005" s="18">
        <v>58.133337643210361</v>
      </c>
      <c r="BH1005" s="18">
        <v>33.493604098214824</v>
      </c>
      <c r="BI1005" s="15"/>
      <c r="BJ1005" s="19">
        <f t="shared" ca="1" si="109"/>
        <v>1</v>
      </c>
      <c r="BK1005" s="18">
        <f t="shared" ca="1" si="110"/>
        <v>4.9138384051537445</v>
      </c>
      <c r="BL1005" s="17">
        <f t="shared" si="111"/>
        <v>1.9768722666817822</v>
      </c>
      <c r="BM1005" s="17">
        <f t="shared" ca="1" si="112"/>
        <v>3.1652319223410439</v>
      </c>
      <c r="BN1005" s="16">
        <f t="shared" si="113"/>
        <v>2.4325515832534168</v>
      </c>
    </row>
    <row r="1006" spans="1:66" x14ac:dyDescent="0.2">
      <c r="A1006">
        <v>49.67</v>
      </c>
      <c r="B1006">
        <v>2.0699999999999998</v>
      </c>
      <c r="C1006">
        <v>0.16905999999999999</v>
      </c>
      <c r="D1006">
        <v>4.4810000000000003E-2</v>
      </c>
      <c r="E1006">
        <v>1.25705</v>
      </c>
      <c r="F1006">
        <v>2.6448800000000001</v>
      </c>
      <c r="G1006">
        <v>2.4254799999999999</v>
      </c>
      <c r="I1006" s="11">
        <f t="shared" si="114"/>
        <v>162.95931758530185</v>
      </c>
      <c r="J1006" s="10">
        <f t="shared" si="115"/>
        <v>-142.88931758530185</v>
      </c>
      <c r="K1006" s="2">
        <v>112.5</v>
      </c>
      <c r="L1006" s="10">
        <v>18384.02230971133</v>
      </c>
      <c r="M1006" s="10">
        <v>8461.0301837271018</v>
      </c>
      <c r="N1006" s="10">
        <v>70.615704286964132</v>
      </c>
      <c r="O1006" s="10">
        <v>26.355894525933603</v>
      </c>
      <c r="P1006" s="10">
        <v>30.301897521834245</v>
      </c>
      <c r="Q1006" s="10">
        <v>0.43493563557203901</v>
      </c>
      <c r="R1006" s="10">
        <v>1.4353412529979124</v>
      </c>
      <c r="S1006" s="10">
        <v>274.02798582643362</v>
      </c>
      <c r="T1006" s="14" t="s">
        <v>34</v>
      </c>
      <c r="U1006" s="6">
        <v>6</v>
      </c>
      <c r="V1006" s="14" t="s">
        <v>160</v>
      </c>
      <c r="W1006" s="6">
        <v>5</v>
      </c>
      <c r="X1006" s="14" t="s">
        <v>33</v>
      </c>
      <c r="Y1006" s="6">
        <v>3</v>
      </c>
      <c r="Z1006" s="14" t="s">
        <v>161</v>
      </c>
      <c r="AA1006" s="9">
        <v>2</v>
      </c>
      <c r="AB1006" s="7">
        <v>8.927446818191072</v>
      </c>
      <c r="AC1006" s="6">
        <v>58.748683225106348</v>
      </c>
      <c r="AD1006" s="13">
        <v>32.32386995670258</v>
      </c>
      <c r="AE1006" s="8">
        <v>3030.1897521834244</v>
      </c>
      <c r="AF1006" s="6">
        <v>2486.5218714895313</v>
      </c>
      <c r="AG1006" s="6">
        <v>2020.1265014556163</v>
      </c>
      <c r="AH1006" s="6">
        <v>4184.4812202405155</v>
      </c>
      <c r="AI1006" s="6">
        <v>6.9669843175715824</v>
      </c>
      <c r="AJ1006" s="6"/>
      <c r="AK1006" s="6"/>
      <c r="AL1006" s="6"/>
      <c r="AM1006" s="6"/>
      <c r="AN1006" s="6">
        <v>10.542357810373442</v>
      </c>
      <c r="AO1006" s="6">
        <v>9.7269285639879097</v>
      </c>
      <c r="AP1006" s="6">
        <v>15.150948760917123</v>
      </c>
      <c r="AQ1006" s="6">
        <v>114.66</v>
      </c>
      <c r="AR1006" s="6"/>
      <c r="AS1006" s="6"/>
      <c r="AT1006" s="6">
        <v>1.3341347348771664</v>
      </c>
      <c r="AU1006" s="6">
        <v>1</v>
      </c>
      <c r="AV1006" s="10"/>
      <c r="AW1006" s="13">
        <v>372.97828072342969</v>
      </c>
      <c r="AX1006" s="1" t="s">
        <v>156</v>
      </c>
      <c r="AY1006" s="17">
        <v>142.889317585302</v>
      </c>
      <c r="AZ1006" s="12">
        <v>0</v>
      </c>
      <c r="BA1006" s="12">
        <v>10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8.927446818191072</v>
      </c>
      <c r="BG1006" s="18">
        <v>58.748683225106348</v>
      </c>
      <c r="BH1006" s="18">
        <v>32.32386995670258</v>
      </c>
      <c r="BI1006" s="15"/>
      <c r="BJ1006" s="19">
        <f t="shared" ca="1" si="109"/>
        <v>1</v>
      </c>
      <c r="BK1006" s="18">
        <f t="shared" ca="1" si="110"/>
        <v>4.9899092447580964</v>
      </c>
      <c r="BL1006" s="17">
        <f t="shared" si="111"/>
        <v>2.0603409606808345</v>
      </c>
      <c r="BM1006" s="17">
        <f t="shared" ca="1" si="112"/>
        <v>3.1680340160078062</v>
      </c>
      <c r="BN1006" s="16">
        <f t="shared" si="113"/>
        <v>2.4395780636508926</v>
      </c>
    </row>
    <row r="1007" spans="1:66" x14ac:dyDescent="0.2">
      <c r="A1007">
        <v>49.72</v>
      </c>
      <c r="B1007">
        <v>2.11</v>
      </c>
      <c r="C1007">
        <v>0.17433000000000001</v>
      </c>
      <c r="D1007">
        <v>4.7140000000000001E-2</v>
      </c>
      <c r="E1007">
        <v>1.2783899999999999</v>
      </c>
      <c r="F1007">
        <v>2.6504799999999999</v>
      </c>
      <c r="G1007">
        <v>2.4295</v>
      </c>
      <c r="I1007" s="11">
        <f t="shared" si="114"/>
        <v>163.12335958005249</v>
      </c>
      <c r="J1007" s="10">
        <f t="shared" si="115"/>
        <v>-143.0533595800525</v>
      </c>
      <c r="K1007" s="2">
        <v>112.5</v>
      </c>
      <c r="L1007" s="10">
        <v>18402.477034120777</v>
      </c>
      <c r="M1007" s="10">
        <v>8469.2486876641087</v>
      </c>
      <c r="N1007" s="10">
        <v>70.686789151356081</v>
      </c>
      <c r="O1007" s="10">
        <v>28.448956071317433</v>
      </c>
      <c r="P1007" s="10">
        <v>32.465790889778319</v>
      </c>
      <c r="Q1007" s="10">
        <v>0.45399884157058779</v>
      </c>
      <c r="R1007" s="10">
        <v>1.3983914425861927</v>
      </c>
      <c r="S1007" s="10">
        <v>278.94686239311721</v>
      </c>
      <c r="T1007" s="14" t="s">
        <v>34</v>
      </c>
      <c r="U1007" s="6">
        <v>6</v>
      </c>
      <c r="V1007" s="14" t="s">
        <v>160</v>
      </c>
      <c r="W1007" s="6">
        <v>5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7.5525007694514272</v>
      </c>
      <c r="AC1007" s="6">
        <v>57.086219284649943</v>
      </c>
      <c r="AD1007" s="13">
        <v>35.36127994589863</v>
      </c>
      <c r="AE1007" s="8">
        <v>3246.5790889778318</v>
      </c>
      <c r="AF1007" s="6">
        <v>2740.0119898118078</v>
      </c>
      <c r="AG1007" s="6">
        <v>2164.3860593185545</v>
      </c>
      <c r="AH1007" s="6">
        <v>4284.2072209733715</v>
      </c>
      <c r="AI1007" s="6">
        <v>7.1510735087923205</v>
      </c>
      <c r="AJ1007" s="6"/>
      <c r="AK1007" s="6"/>
      <c r="AL1007" s="6"/>
      <c r="AM1007" s="6"/>
      <c r="AN1007" s="6">
        <v>11.379582428526973</v>
      </c>
      <c r="AO1007" s="6">
        <v>10.162620230088706</v>
      </c>
      <c r="AP1007" s="6">
        <v>16.232895444889159</v>
      </c>
      <c r="AQ1007" s="6">
        <v>114.66</v>
      </c>
      <c r="AR1007" s="6"/>
      <c r="AS1007" s="6"/>
      <c r="AT1007" s="6">
        <v>1.4757470519103546</v>
      </c>
      <c r="AU1007" s="6">
        <v>1</v>
      </c>
      <c r="AV1007" s="10"/>
      <c r="AW1007" s="13">
        <v>411.00179847177117</v>
      </c>
      <c r="AX1007" s="1" t="s">
        <v>156</v>
      </c>
      <c r="AY1007" s="17">
        <v>143.05335958005301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7.5525007694514272</v>
      </c>
      <c r="BG1007" s="18">
        <v>57.086219284649943</v>
      </c>
      <c r="BH1007" s="18">
        <v>35.36127994589863</v>
      </c>
      <c r="BI1007" s="15"/>
      <c r="BJ1007" s="19">
        <f t="shared" ca="1" si="109"/>
        <v>1</v>
      </c>
      <c r="BK1007" s="18">
        <f t="shared" ca="1" si="110"/>
        <v>5.4938881194040103</v>
      </c>
      <c r="BL1007" s="17">
        <f t="shared" si="111"/>
        <v>1.95146175304446</v>
      </c>
      <c r="BM1007" s="17">
        <f t="shared" ca="1" si="112"/>
        <v>3.1200550810573122</v>
      </c>
      <c r="BN1007" s="16">
        <f t="shared" si="113"/>
        <v>2.4084686576444492</v>
      </c>
    </row>
    <row r="1008" spans="1:66" x14ac:dyDescent="0.2">
      <c r="A1008">
        <v>49.77</v>
      </c>
      <c r="B1008">
        <v>2.0699999999999998</v>
      </c>
      <c r="C1008">
        <v>0.17308000000000001</v>
      </c>
      <c r="D1008">
        <v>5.1589999999999997E-2</v>
      </c>
      <c r="E1008">
        <v>1.28525</v>
      </c>
      <c r="F1008">
        <v>2.6510799999999999</v>
      </c>
      <c r="G1008">
        <v>2.43058</v>
      </c>
      <c r="I1008" s="11">
        <f t="shared" si="114"/>
        <v>163.28740157480314</v>
      </c>
      <c r="J1008" s="10">
        <f t="shared" si="115"/>
        <v>-143.21740157480315</v>
      </c>
      <c r="K1008" s="2">
        <v>112.5</v>
      </c>
      <c r="L1008" s="10">
        <v>18420.931758530223</v>
      </c>
      <c r="M1008" s="10">
        <v>8477.4671916011157</v>
      </c>
      <c r="N1008" s="10">
        <v>70.75787401574803</v>
      </c>
      <c r="O1008" s="10">
        <v>27.95249934802905</v>
      </c>
      <c r="P1008" s="10">
        <v>31.992103908887465</v>
      </c>
      <c r="Q1008" s="10">
        <v>0.49040711053777303</v>
      </c>
      <c r="R1008" s="10">
        <v>1.5329004679855927</v>
      </c>
      <c r="S1008" s="10">
        <v>280.52809450405675</v>
      </c>
      <c r="T1008" s="14" t="s">
        <v>34</v>
      </c>
      <c r="U1008" s="6">
        <v>6</v>
      </c>
      <c r="V1008" s="14" t="s">
        <v>160</v>
      </c>
      <c r="W1008" s="6">
        <v>5</v>
      </c>
      <c r="X1008" s="14" t="s">
        <v>33</v>
      </c>
      <c r="Y1008" s="6">
        <v>3</v>
      </c>
      <c r="Z1008" s="14" t="s">
        <v>161</v>
      </c>
      <c r="AA1008" s="9">
        <v>2</v>
      </c>
      <c r="AB1008" s="7">
        <v>9.1382665081318919</v>
      </c>
      <c r="AC1008" s="6">
        <v>58.965247034728094</v>
      </c>
      <c r="AD1008" s="13">
        <v>31.896486457140014</v>
      </c>
      <c r="AE1008" s="8">
        <v>3199.2103908887466</v>
      </c>
      <c r="AF1008" s="6">
        <v>2683.1985376829161</v>
      </c>
      <c r="AG1008" s="6">
        <v>2132.8069272591642</v>
      </c>
      <c r="AH1008" s="6">
        <v>4315.2731071880653</v>
      </c>
      <c r="AI1008" s="6">
        <v>6.5235807600353528</v>
      </c>
      <c r="AJ1008" s="6"/>
      <c r="AK1008" s="6"/>
      <c r="AL1008" s="6"/>
      <c r="AM1008" s="6"/>
      <c r="AN1008" s="6">
        <v>11.18099973921162</v>
      </c>
      <c r="AO1008" s="6">
        <v>10.172786813815682</v>
      </c>
      <c r="AP1008" s="6">
        <v>15.996051954443733</v>
      </c>
      <c r="AQ1008" s="6">
        <v>114.66</v>
      </c>
      <c r="AR1008" s="6"/>
      <c r="AS1008" s="6"/>
      <c r="AT1008" s="6">
        <v>1.4421212845628808</v>
      </c>
      <c r="AU1008" s="6">
        <v>1</v>
      </c>
      <c r="AV1008" s="10"/>
      <c r="AW1008" s="13">
        <v>402.4797806524374</v>
      </c>
      <c r="AX1008" s="1" t="s">
        <v>156</v>
      </c>
      <c r="AY1008" s="17">
        <v>143.21740157480301</v>
      </c>
      <c r="AZ1008" s="12">
        <v>0</v>
      </c>
      <c r="BA1008" s="12">
        <v>100</v>
      </c>
      <c r="BB1008" s="12">
        <v>0</v>
      </c>
      <c r="BC1008" s="12">
        <v>100</v>
      </c>
      <c r="BD1008" s="12">
        <v>0</v>
      </c>
      <c r="BE1008" s="12">
        <v>0</v>
      </c>
      <c r="BF1008" s="18">
        <v>9.1382665081318919</v>
      </c>
      <c r="BG1008" s="18">
        <v>58.965247034728094</v>
      </c>
      <c r="BH1008" s="18">
        <v>31.896486457140014</v>
      </c>
      <c r="BI1008" s="15"/>
      <c r="BJ1008" s="19">
        <f t="shared" ca="1" si="109"/>
        <v>1</v>
      </c>
      <c r="BK1008" s="18">
        <f t="shared" ca="1" si="110"/>
        <v>5.3746331338664017</v>
      </c>
      <c r="BL1008" s="17">
        <f t="shared" si="111"/>
        <v>2.1526420088850058</v>
      </c>
      <c r="BM1008" s="17">
        <f t="shared" ca="1" si="112"/>
        <v>3.1491919608731336</v>
      </c>
      <c r="BN1008" s="16">
        <f t="shared" si="113"/>
        <v>2.4365172983136545</v>
      </c>
    </row>
    <row r="1009" spans="1:66" x14ac:dyDescent="0.2">
      <c r="A1009">
        <v>49.82</v>
      </c>
      <c r="B1009">
        <v>2.11</v>
      </c>
      <c r="C1009">
        <v>0.17049</v>
      </c>
      <c r="D1009">
        <v>4.802E-2</v>
      </c>
      <c r="E1009">
        <v>1.31186</v>
      </c>
      <c r="F1009">
        <v>2.6478799999999998</v>
      </c>
      <c r="G1009">
        <v>2.42788</v>
      </c>
      <c r="I1009" s="11">
        <f t="shared" si="114"/>
        <v>163.45144356955379</v>
      </c>
      <c r="J1009" s="10">
        <f t="shared" si="115"/>
        <v>-143.3814435695538</v>
      </c>
      <c r="K1009" s="2">
        <v>112.5</v>
      </c>
      <c r="L1009" s="10">
        <v>18439.38648293967</v>
      </c>
      <c r="M1009" s="10">
        <v>8485.6856955381227</v>
      </c>
      <c r="N1009" s="10">
        <v>70.828958880139965</v>
      </c>
      <c r="O1009" s="10">
        <v>26.923841017375523</v>
      </c>
      <c r="P1009" s="10">
        <v>31.05176960814622</v>
      </c>
      <c r="Q1009" s="10">
        <v>0.46119867902926709</v>
      </c>
      <c r="R1009" s="10">
        <v>1.4852573133489781</v>
      </c>
      <c r="S1009" s="10">
        <v>286.66170769240961</v>
      </c>
      <c r="T1009" s="14" t="s">
        <v>34</v>
      </c>
      <c r="U1009" s="6">
        <v>6</v>
      </c>
      <c r="V1009" s="14" t="s">
        <v>160</v>
      </c>
      <c r="W1009" s="6">
        <v>5</v>
      </c>
      <c r="X1009" s="14" t="s">
        <v>33</v>
      </c>
      <c r="Y1009" s="6">
        <v>3</v>
      </c>
      <c r="Z1009" s="14" t="s">
        <v>161</v>
      </c>
      <c r="AA1009" s="9">
        <v>2</v>
      </c>
      <c r="AB1009" s="7">
        <v>9.2339873785310402</v>
      </c>
      <c r="AC1009" s="6">
        <v>59.060580455759464</v>
      </c>
      <c r="AD1009" s="13">
        <v>31.7054321657095</v>
      </c>
      <c r="AE1009" s="8">
        <v>3105.1769608146219</v>
      </c>
      <c r="AF1009" s="6">
        <v>2571.4854008657435</v>
      </c>
      <c r="AG1009" s="6">
        <v>2070.1179738764145</v>
      </c>
      <c r="AH1009" s="6">
        <v>4439.9879755666898</v>
      </c>
      <c r="AI1009" s="6">
        <v>6.7328401012561692</v>
      </c>
      <c r="AJ1009" s="6"/>
      <c r="AK1009" s="6"/>
      <c r="AL1009" s="6"/>
      <c r="AM1009" s="6"/>
      <c r="AN1009" s="6">
        <v>10.769536406950209</v>
      </c>
      <c r="AO1009" s="6">
        <v>9.9364929582991444</v>
      </c>
      <c r="AP1009" s="6">
        <v>15.52588480407311</v>
      </c>
      <c r="AQ1009" s="6">
        <v>114.66</v>
      </c>
      <c r="AR1009" s="6"/>
      <c r="AS1009" s="6"/>
      <c r="AT1009" s="6">
        <v>1.3776996823260201</v>
      </c>
      <c r="AU1009" s="6">
        <v>1</v>
      </c>
      <c r="AV1009" s="10"/>
      <c r="AW1009" s="13">
        <v>385.7228101298615</v>
      </c>
      <c r="AX1009" s="1" t="s">
        <v>156</v>
      </c>
      <c r="AY1009" s="17">
        <v>143.38144356955399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9.2339873785310402</v>
      </c>
      <c r="BG1009" s="18">
        <v>59.060580455759464</v>
      </c>
      <c r="BH1009" s="18">
        <v>31.7054321657095</v>
      </c>
      <c r="BI1009" s="15"/>
      <c r="BJ1009" s="19">
        <f t="shared" ca="1" si="109"/>
        <v>1</v>
      </c>
      <c r="BK1009" s="18">
        <f t="shared" ca="1" si="110"/>
        <v>5.1456245611726947</v>
      </c>
      <c r="BL1009" s="17">
        <f t="shared" si="111"/>
        <v>2.1124819796490932</v>
      </c>
      <c r="BM1009" s="17">
        <f t="shared" ca="1" si="112"/>
        <v>3.1616529272732827</v>
      </c>
      <c r="BN1009" s="16">
        <f t="shared" si="113"/>
        <v>2.4392622606443379</v>
      </c>
    </row>
    <row r="1010" spans="1:66" x14ac:dyDescent="0.2">
      <c r="A1010">
        <v>49.87</v>
      </c>
      <c r="B1010">
        <v>0.83</v>
      </c>
      <c r="C1010">
        <v>0.16889000000000001</v>
      </c>
      <c r="D1010">
        <v>5.0360000000000002E-2</v>
      </c>
      <c r="E1010">
        <v>1.29131</v>
      </c>
      <c r="F1010">
        <v>2.6511499999999999</v>
      </c>
      <c r="G1010">
        <v>2.4295800000000001</v>
      </c>
      <c r="I1010" s="11">
        <f t="shared" si="114"/>
        <v>163.61548556430444</v>
      </c>
      <c r="J1010" s="10">
        <f t="shared" si="115"/>
        <v>-143.54548556430444</v>
      </c>
      <c r="K1010" s="2">
        <v>112.5</v>
      </c>
      <c r="L1010" s="10">
        <v>18457.841207349116</v>
      </c>
      <c r="M1010" s="10">
        <v>8493.9041994751296</v>
      </c>
      <c r="N1010" s="10">
        <v>70.900043744531928</v>
      </c>
      <c r="O1010" s="10">
        <v>26.288376411566393</v>
      </c>
      <c r="P1010" s="10">
        <v>30.348095351277436</v>
      </c>
      <c r="Q1010" s="10">
        <v>0.48034370136257359</v>
      </c>
      <c r="R1010" s="10">
        <v>1.5827803880362943</v>
      </c>
      <c r="S1010" s="10">
        <v>281.92492636882258</v>
      </c>
      <c r="T1010" s="14" t="s">
        <v>34</v>
      </c>
      <c r="U1010" s="6">
        <v>6</v>
      </c>
      <c r="V1010" s="14" t="s">
        <v>160</v>
      </c>
      <c r="W1010" s="6">
        <v>5</v>
      </c>
      <c r="X1010" s="14" t="s">
        <v>33</v>
      </c>
      <c r="Y1010" s="6">
        <v>3</v>
      </c>
      <c r="Z1010" s="14" t="s">
        <v>161</v>
      </c>
      <c r="AA1010" s="9">
        <v>2</v>
      </c>
      <c r="AB1010" s="7">
        <v>10.688684029397024</v>
      </c>
      <c r="AC1010" s="6">
        <v>60.302325718381496</v>
      </c>
      <c r="AD1010" s="13">
        <v>29.008990252221476</v>
      </c>
      <c r="AE1010" s="8">
        <v>3034.8095351277434</v>
      </c>
      <c r="AF1010" s="6">
        <v>2487.6146221512131</v>
      </c>
      <c r="AG1010" s="6">
        <v>2023.2063567518292</v>
      </c>
      <c r="AH1010" s="6">
        <v>4341.0832996996933</v>
      </c>
      <c r="AI1010" s="6">
        <v>6.3179958986013753</v>
      </c>
      <c r="AJ1010" s="6"/>
      <c r="AK1010" s="6"/>
      <c r="AL1010" s="6"/>
      <c r="AM1010" s="6"/>
      <c r="AN1010" s="6">
        <v>10.515350564626557</v>
      </c>
      <c r="AO1010" s="6">
        <v>9.8635751464137762</v>
      </c>
      <c r="AP1010" s="6">
        <v>15.174047675638718</v>
      </c>
      <c r="AQ1010" s="6">
        <v>114.66</v>
      </c>
      <c r="AR1010" s="6"/>
      <c r="AS1010" s="6"/>
      <c r="AT1010" s="6">
        <v>1.3291651813287091</v>
      </c>
      <c r="AU1010" s="6">
        <v>1</v>
      </c>
      <c r="AV1010" s="10"/>
      <c r="AW1010" s="13">
        <v>373.14219332268192</v>
      </c>
      <c r="AX1010" s="1" t="s">
        <v>156</v>
      </c>
      <c r="AY1010" s="17">
        <v>143.54548556430399</v>
      </c>
      <c r="AZ1010" s="12">
        <v>0</v>
      </c>
      <c r="BA1010" s="12">
        <v>10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10.688684029397024</v>
      </c>
      <c r="BG1010" s="18">
        <v>60.302325718381496</v>
      </c>
      <c r="BH1010" s="18">
        <v>29.008990252221476</v>
      </c>
      <c r="BI1010" s="15"/>
      <c r="BJ1010" s="19">
        <f t="shared" ca="1" si="109"/>
        <v>1</v>
      </c>
      <c r="BK1010" s="18">
        <f t="shared" ca="1" si="110"/>
        <v>4.9727838345311</v>
      </c>
      <c r="BL1010" s="17">
        <f t="shared" si="111"/>
        <v>2.2744435192340782</v>
      </c>
      <c r="BM1010" s="17">
        <f t="shared" ca="1" si="112"/>
        <v>3.1903424806045559</v>
      </c>
      <c r="BN1010" s="16">
        <f t="shared" si="113"/>
        <v>2.4632552198144833</v>
      </c>
    </row>
    <row r="1011" spans="1:66" x14ac:dyDescent="0.2">
      <c r="A1011">
        <v>49.92</v>
      </c>
      <c r="B1011">
        <v>1.98</v>
      </c>
      <c r="C1011">
        <v>0.16816</v>
      </c>
      <c r="D1011">
        <v>3.8809999999999997E-2</v>
      </c>
      <c r="E1011">
        <v>1.2951299999999999</v>
      </c>
      <c r="F1011">
        <v>2.6494499999999999</v>
      </c>
      <c r="G1011">
        <v>2.42483</v>
      </c>
      <c r="I1011" s="11">
        <f t="shared" si="114"/>
        <v>163.77952755905511</v>
      </c>
      <c r="J1011" s="10">
        <f t="shared" si="115"/>
        <v>-143.70952755905512</v>
      </c>
      <c r="K1011" s="2">
        <v>112.5</v>
      </c>
      <c r="L1011" s="10">
        <v>18476.295931758566</v>
      </c>
      <c r="M1011" s="10">
        <v>8502.1227034121384</v>
      </c>
      <c r="N1011" s="10">
        <v>70.971128608923877</v>
      </c>
      <c r="O1011" s="10">
        <v>25.998445685165976</v>
      </c>
      <c r="P1011" s="10">
        <v>30.070843985803926</v>
      </c>
      <c r="Q1011" s="10">
        <v>0.38584583471740702</v>
      </c>
      <c r="R1011" s="10">
        <v>1.2831227314389981</v>
      </c>
      <c r="S1011" s="10">
        <v>282.80543754430198</v>
      </c>
      <c r="T1011" s="14" t="s">
        <v>34</v>
      </c>
      <c r="U1011" s="6">
        <v>6</v>
      </c>
      <c r="V1011" s="14" t="s">
        <v>160</v>
      </c>
      <c r="W1011" s="6">
        <v>5</v>
      </c>
      <c r="X1011" s="14" t="s">
        <v>33</v>
      </c>
      <c r="Y1011" s="6">
        <v>3</v>
      </c>
      <c r="Z1011" s="14" t="s">
        <v>161</v>
      </c>
      <c r="AA1011" s="9">
        <v>2</v>
      </c>
      <c r="AB1011" s="7">
        <v>7.6666881916666512</v>
      </c>
      <c r="AC1011" s="6">
        <v>57.242611530502444</v>
      </c>
      <c r="AD1011" s="13">
        <v>35.090700277830905</v>
      </c>
      <c r="AE1011" s="8">
        <v>3007.0843985803926</v>
      </c>
      <c r="AF1011" s="6">
        <v>2453.9112424243622</v>
      </c>
      <c r="AG1011" s="6">
        <v>2004.7229323869283</v>
      </c>
      <c r="AH1011" s="6">
        <v>4357.7343552420634</v>
      </c>
      <c r="AI1011" s="6">
        <v>7.7934867452509291</v>
      </c>
      <c r="AJ1011" s="6"/>
      <c r="AK1011" s="6"/>
      <c r="AL1011" s="6"/>
      <c r="AM1011" s="6"/>
      <c r="AN1011" s="6">
        <v>10.39937827406639</v>
      </c>
      <c r="AO1011" s="6">
        <v>9.5705410483812283</v>
      </c>
      <c r="AP1011" s="6">
        <v>15.035421992901963</v>
      </c>
      <c r="AQ1011" s="6">
        <v>114.66</v>
      </c>
      <c r="AR1011" s="6"/>
      <c r="AS1011" s="6"/>
      <c r="AT1011" s="6">
        <v>1.3088936283677821</v>
      </c>
      <c r="AU1011" s="6">
        <v>1</v>
      </c>
      <c r="AV1011" s="10"/>
      <c r="AW1011" s="13">
        <v>368.08668636365434</v>
      </c>
      <c r="AX1011" s="1" t="s">
        <v>156</v>
      </c>
      <c r="AY1011" s="17">
        <v>143.709527559055</v>
      </c>
      <c r="AZ1011" s="12">
        <v>0</v>
      </c>
      <c r="BA1011" s="12">
        <v>10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7.6666881916666512</v>
      </c>
      <c r="BG1011" s="18">
        <v>57.242611530502444</v>
      </c>
      <c r="BH1011" s="18">
        <v>35.090700277830905</v>
      </c>
      <c r="BI1011" s="15"/>
      <c r="BJ1011" s="19">
        <f t="shared" ca="1" si="109"/>
        <v>1</v>
      </c>
      <c r="BK1011" s="18">
        <f t="shared" ca="1" si="110"/>
        <v>4.9005870055401344</v>
      </c>
      <c r="BL1011" s="17">
        <f t="shared" si="111"/>
        <v>1.8521166648252314</v>
      </c>
      <c r="BM1011" s="17">
        <f t="shared" ca="1" si="112"/>
        <v>3.1528047340117085</v>
      </c>
      <c r="BN1011" s="16">
        <f t="shared" si="113"/>
        <v>2.4152084534455862</v>
      </c>
    </row>
    <row r="1012" spans="1:66" x14ac:dyDescent="0.2">
      <c r="A1012">
        <v>49.97</v>
      </c>
      <c r="B1012">
        <v>2.0699999999999998</v>
      </c>
      <c r="C1012">
        <v>0.19950999999999999</v>
      </c>
      <c r="D1012">
        <v>4.5150000000000003E-2</v>
      </c>
      <c r="E1012">
        <v>1.01545</v>
      </c>
      <c r="F1012">
        <v>2.65178</v>
      </c>
      <c r="G1012">
        <v>2.4329000000000001</v>
      </c>
      <c r="I1012" s="11">
        <f t="shared" si="114"/>
        <v>163.94356955380576</v>
      </c>
      <c r="J1012" s="10">
        <f t="shared" si="115"/>
        <v>-143.87356955380577</v>
      </c>
      <c r="K1012" s="2">
        <v>112.5</v>
      </c>
      <c r="L1012" s="10">
        <v>18494.750656168013</v>
      </c>
      <c r="M1012" s="10">
        <v>8510.3412073491454</v>
      </c>
      <c r="N1012" s="10">
        <v>71.042213473315826</v>
      </c>
      <c r="O1012" s="10">
        <v>38.449580305238584</v>
      </c>
      <c r="P1012" s="10">
        <v>41.59366351057902</v>
      </c>
      <c r="Q1012" s="10">
        <v>0.43771739095380152</v>
      </c>
      <c r="R1012" s="10">
        <v>1.0523655624671568</v>
      </c>
      <c r="S1012" s="10">
        <v>218.33911148197492</v>
      </c>
      <c r="T1012" s="14" t="s">
        <v>162</v>
      </c>
      <c r="U1012" s="6">
        <v>7</v>
      </c>
      <c r="V1012" s="14" t="s">
        <v>160</v>
      </c>
      <c r="W1012" s="6">
        <v>5</v>
      </c>
      <c r="X1012" s="14" t="s">
        <v>157</v>
      </c>
      <c r="Y1012" s="6">
        <v>4</v>
      </c>
      <c r="Z1012" s="14" t="s">
        <v>119</v>
      </c>
      <c r="AA1012" s="9">
        <v>4</v>
      </c>
      <c r="AB1012" s="7">
        <v>2.7457156162839027</v>
      </c>
      <c r="AC1012" s="6">
        <v>44.574477691270431</v>
      </c>
      <c r="AD1012" s="13">
        <v>52.679806692445666</v>
      </c>
      <c r="AE1012" s="8"/>
      <c r="AF1012" s="6"/>
      <c r="AG1012" s="6"/>
      <c r="AH1012" s="6"/>
      <c r="AI1012" s="6"/>
      <c r="AJ1012" s="6">
        <v>31</v>
      </c>
      <c r="AK1012" s="6">
        <v>29</v>
      </c>
      <c r="AL1012" s="6">
        <v>29</v>
      </c>
      <c r="AM1012" s="6">
        <v>34.119524763293427</v>
      </c>
      <c r="AN1012" s="6">
        <v>12.816526768412862</v>
      </c>
      <c r="AO1012" s="6">
        <v>6.6159732277855641</v>
      </c>
      <c r="AP1012" s="6">
        <v>10.398415877644755</v>
      </c>
      <c r="AQ1012" s="6">
        <v>117.845</v>
      </c>
      <c r="AR1012" s="6">
        <v>0</v>
      </c>
      <c r="AS1012" s="6">
        <v>0</v>
      </c>
      <c r="AT1012" s="6">
        <v>6.0784328943937267E-2</v>
      </c>
      <c r="AU1012" s="6">
        <v>0.1325373323465715</v>
      </c>
      <c r="AV1012" s="10">
        <v>0.29608697203030981</v>
      </c>
      <c r="AW1012" s="13">
        <v>103.98415877644754</v>
      </c>
      <c r="AX1012" s="1" t="s">
        <v>156</v>
      </c>
      <c r="AY1012" s="17">
        <v>143.87356955380599</v>
      </c>
      <c r="AZ1012" s="12">
        <v>0</v>
      </c>
      <c r="BA1012" s="12">
        <v>0</v>
      </c>
      <c r="BB1012" s="12">
        <v>100</v>
      </c>
      <c r="BC1012" s="12">
        <v>0</v>
      </c>
      <c r="BD1012" s="12">
        <v>100</v>
      </c>
      <c r="BE1012" s="12">
        <v>0</v>
      </c>
      <c r="BF1012" s="18">
        <v>2.7457156162839027</v>
      </c>
      <c r="BG1012" s="18">
        <v>44.574477691270431</v>
      </c>
      <c r="BH1012" s="18">
        <v>52.679806692445666</v>
      </c>
      <c r="BI1012" s="15"/>
      <c r="BJ1012" s="19">
        <f t="shared" ca="1" si="109"/>
        <v>1</v>
      </c>
      <c r="BK1012" s="18">
        <f t="shared" ca="1" si="110"/>
        <v>7.601643082080475</v>
      </c>
      <c r="BL1012" s="17">
        <f t="shared" si="111"/>
        <v>1.3532229370004902</v>
      </c>
      <c r="BM1012" s="17">
        <f t="shared" ca="1" si="112"/>
        <v>2.9205477615039266</v>
      </c>
      <c r="BN1012" s="16">
        <f t="shared" si="113"/>
        <v>2.2501999151734036</v>
      </c>
    </row>
    <row r="1013" spans="1:66" x14ac:dyDescent="0.2">
      <c r="A1013">
        <v>50.02</v>
      </c>
      <c r="B1013">
        <v>2.11</v>
      </c>
      <c r="C1013">
        <v>0.17838999999999999</v>
      </c>
      <c r="D1013">
        <v>6.2050000000000001E-2</v>
      </c>
      <c r="E1013">
        <v>1.17073</v>
      </c>
      <c r="F1013">
        <v>2.6538300000000001</v>
      </c>
      <c r="G1013">
        <v>2.4341300000000001</v>
      </c>
      <c r="I1013" s="11">
        <f t="shared" si="114"/>
        <v>164.10761154855643</v>
      </c>
      <c r="J1013" s="10">
        <f t="shared" si="115"/>
        <v>-144.03761154855644</v>
      </c>
      <c r="K1013" s="2">
        <v>112.5</v>
      </c>
      <c r="L1013" s="10">
        <v>18513.205380577463</v>
      </c>
      <c r="M1013" s="10">
        <v>8518.5597112861542</v>
      </c>
      <c r="N1013" s="10">
        <v>71.113298337707789</v>
      </c>
      <c r="O1013" s="10">
        <v>30.061447508558089</v>
      </c>
      <c r="P1013" s="10">
        <v>33.720936777963878</v>
      </c>
      <c r="Q1013" s="10">
        <v>0.57598699669434816</v>
      </c>
      <c r="R1013" s="10">
        <v>1.7080990379565817</v>
      </c>
      <c r="S1013" s="10">
        <v>254.13119926429093</v>
      </c>
      <c r="T1013" s="14" t="s">
        <v>34</v>
      </c>
      <c r="U1013" s="6">
        <v>6</v>
      </c>
      <c r="V1013" s="14" t="s">
        <v>160</v>
      </c>
      <c r="W1013" s="6">
        <v>5</v>
      </c>
      <c r="X1013" s="14" t="s">
        <v>33</v>
      </c>
      <c r="Y1013" s="6">
        <v>3</v>
      </c>
      <c r="Z1013" s="14" t="s">
        <v>33</v>
      </c>
      <c r="AA1013" s="9">
        <v>3</v>
      </c>
      <c r="AB1013" s="7">
        <v>9.7325848819364325</v>
      </c>
      <c r="AC1013" s="6">
        <v>59.528399482325923</v>
      </c>
      <c r="AD1013" s="13">
        <v>30.739015635737648</v>
      </c>
      <c r="AE1013" s="8">
        <v>3372.093677796388</v>
      </c>
      <c r="AF1013" s="6">
        <v>2881.1627798067743</v>
      </c>
      <c r="AG1013" s="6">
        <v>2248.0624518642585</v>
      </c>
      <c r="AH1013" s="6">
        <v>3764.939676203996</v>
      </c>
      <c r="AI1013" s="6">
        <v>5.8544614672713085</v>
      </c>
      <c r="AJ1013" s="6"/>
      <c r="AK1013" s="6"/>
      <c r="AL1013" s="6"/>
      <c r="AM1013" s="6"/>
      <c r="AN1013" s="6">
        <v>12.024579003423236</v>
      </c>
      <c r="AO1013" s="6">
        <v>10.699819925530941</v>
      </c>
      <c r="AP1013" s="6">
        <v>16.860468388981939</v>
      </c>
      <c r="AQ1013" s="6">
        <v>114.66</v>
      </c>
      <c r="AR1013" s="6"/>
      <c r="AS1013" s="6"/>
      <c r="AT1013" s="6">
        <v>1.5459371092045786</v>
      </c>
      <c r="AU1013" s="6">
        <v>1</v>
      </c>
      <c r="AV1013" s="10"/>
      <c r="AW1013" s="13">
        <v>432.17441697101617</v>
      </c>
      <c r="AX1013" s="1" t="s">
        <v>156</v>
      </c>
      <c r="AY1013" s="17">
        <v>144.03761154855599</v>
      </c>
      <c r="AZ1013" s="12">
        <v>0</v>
      </c>
      <c r="BA1013" s="12">
        <v>100</v>
      </c>
      <c r="BB1013" s="12">
        <v>0</v>
      </c>
      <c r="BC1013" s="12">
        <v>100</v>
      </c>
      <c r="BD1013" s="12">
        <v>0</v>
      </c>
      <c r="BE1013" s="12">
        <v>0</v>
      </c>
      <c r="BF1013" s="18">
        <v>9.7325848819364325</v>
      </c>
      <c r="BG1013" s="18">
        <v>59.528399482325923</v>
      </c>
      <c r="BH1013" s="18">
        <v>30.739015635737648</v>
      </c>
      <c r="BI1013" s="15"/>
      <c r="BJ1013" s="19">
        <f t="shared" ca="1" si="109"/>
        <v>1</v>
      </c>
      <c r="BK1013" s="18">
        <f t="shared" ca="1" si="110"/>
        <v>5.7437724021028096</v>
      </c>
      <c r="BL1013" s="17">
        <f t="shared" si="111"/>
        <v>2.3543947471863698</v>
      </c>
      <c r="BM1013" s="17">
        <f t="shared" ca="1" si="112"/>
        <v>3.1436493666768515</v>
      </c>
      <c r="BN1013" s="16">
        <f t="shared" si="113"/>
        <v>2.4455022890296285</v>
      </c>
    </row>
    <row r="1014" spans="1:66" x14ac:dyDescent="0.2">
      <c r="A1014">
        <v>50.07</v>
      </c>
      <c r="B1014">
        <v>2.02</v>
      </c>
      <c r="C1014">
        <v>0.17716999999999999</v>
      </c>
      <c r="D1014">
        <v>7.528E-2</v>
      </c>
      <c r="E1014">
        <v>1.3546800000000001</v>
      </c>
      <c r="F1014">
        <v>2.6525500000000002</v>
      </c>
      <c r="G1014">
        <v>2.4331999999999998</v>
      </c>
      <c r="I1014" s="11">
        <f t="shared" si="114"/>
        <v>164.27165354330708</v>
      </c>
      <c r="J1014" s="10">
        <f t="shared" si="115"/>
        <v>-144.20165354330709</v>
      </c>
      <c r="K1014" s="2">
        <v>112.5</v>
      </c>
      <c r="L1014" s="10">
        <v>18531.66010498691</v>
      </c>
      <c r="M1014" s="10">
        <v>8526.7782152231612</v>
      </c>
      <c r="N1014" s="10">
        <v>71.184383202099738</v>
      </c>
      <c r="O1014" s="10">
        <v>29.576905746628626</v>
      </c>
      <c r="P1014" s="10">
        <v>33.846962671140169</v>
      </c>
      <c r="Q1014" s="10">
        <v>0.68423000757881147</v>
      </c>
      <c r="R1014" s="10">
        <v>2.0215403497999085</v>
      </c>
      <c r="S1014" s="10">
        <v>296.53173086885715</v>
      </c>
      <c r="T1014" s="14" t="s">
        <v>34</v>
      </c>
      <c r="U1014" s="6">
        <v>6</v>
      </c>
      <c r="V1014" s="14" t="s">
        <v>160</v>
      </c>
      <c r="W1014" s="6">
        <v>5</v>
      </c>
      <c r="X1014" s="14" t="s">
        <v>33</v>
      </c>
      <c r="Y1014" s="6">
        <v>3</v>
      </c>
      <c r="Z1014" s="14" t="s">
        <v>161</v>
      </c>
      <c r="AA1014" s="9">
        <v>2</v>
      </c>
      <c r="AB1014" s="7">
        <v>14.550306548194072</v>
      </c>
      <c r="AC1014" s="6">
        <v>62.167867455251326</v>
      </c>
      <c r="AD1014" s="13">
        <v>23.281825996554598</v>
      </c>
      <c r="AE1014" s="8">
        <v>3384.6962671140163</v>
      </c>
      <c r="AF1014" s="6">
        <v>2894.9037834504875</v>
      </c>
      <c r="AG1014" s="6">
        <v>2256.4641780760112</v>
      </c>
      <c r="AH1014" s="6">
        <v>4635.7168662875811</v>
      </c>
      <c r="AI1014" s="6">
        <v>4.9467229288744088</v>
      </c>
      <c r="AJ1014" s="6"/>
      <c r="AK1014" s="6"/>
      <c r="AL1014" s="6"/>
      <c r="AM1014" s="6"/>
      <c r="AN1014" s="6">
        <v>11.83076229865145</v>
      </c>
      <c r="AO1014" s="6">
        <v>10.96052759486397</v>
      </c>
      <c r="AP1014" s="6">
        <v>16.923481335570084</v>
      </c>
      <c r="AQ1014" s="6">
        <v>114.66</v>
      </c>
      <c r="AR1014" s="6"/>
      <c r="AS1014" s="6"/>
      <c r="AT1014" s="6">
        <v>1.5520606592372104</v>
      </c>
      <c r="AU1014" s="6">
        <v>1</v>
      </c>
      <c r="AV1014" s="10"/>
      <c r="AW1014" s="13">
        <v>434.23556751757314</v>
      </c>
      <c r="AX1014" s="1" t="s">
        <v>156</v>
      </c>
      <c r="AY1014" s="17">
        <v>144.201653543307</v>
      </c>
      <c r="AZ1014" s="12">
        <v>0</v>
      </c>
      <c r="BA1014" s="12">
        <v>10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14.550306548194072</v>
      </c>
      <c r="BG1014" s="18">
        <v>62.167867455251326</v>
      </c>
      <c r="BH1014" s="18">
        <v>23.281825996554598</v>
      </c>
      <c r="BI1014" s="15"/>
      <c r="BJ1014" s="19">
        <f t="shared" ca="1" si="109"/>
        <v>1</v>
      </c>
      <c r="BK1014" s="18">
        <f t="shared" ca="1" si="110"/>
        <v>5.7656319885888774</v>
      </c>
      <c r="BL1014" s="17">
        <f t="shared" si="111"/>
        <v>2.7835576911528053</v>
      </c>
      <c r="BM1014" s="17">
        <f t="shared" ca="1" si="112"/>
        <v>3.1796862004835043</v>
      </c>
      <c r="BN1014" s="16">
        <f t="shared" si="113"/>
        <v>2.4883773964379823</v>
      </c>
    </row>
    <row r="1015" spans="1:66" x14ac:dyDescent="0.2">
      <c r="A1015">
        <v>50.12</v>
      </c>
      <c r="B1015">
        <v>0.16</v>
      </c>
      <c r="C1015">
        <v>0.19197</v>
      </c>
      <c r="D1015">
        <v>8.1509999999999999E-2</v>
      </c>
      <c r="E1015">
        <v>0.90210999999999997</v>
      </c>
      <c r="F1015">
        <v>2.6486000000000001</v>
      </c>
      <c r="G1015">
        <v>2.4284500000000002</v>
      </c>
      <c r="I1015" s="11">
        <f t="shared" si="114"/>
        <v>164.43569553805773</v>
      </c>
      <c r="J1015" s="10">
        <f t="shared" si="115"/>
        <v>-144.36569553805774</v>
      </c>
      <c r="K1015" s="2">
        <v>112.5</v>
      </c>
      <c r="L1015" s="10">
        <v>18550.114829396356</v>
      </c>
      <c r="M1015" s="10">
        <v>8534.9967191601681</v>
      </c>
      <c r="N1015" s="10">
        <v>71.255468066491687</v>
      </c>
      <c r="O1015" s="10">
        <v>35.45495335036307</v>
      </c>
      <c r="P1015" s="10">
        <v>38.22283792547961</v>
      </c>
      <c r="Q1015" s="10">
        <v>0.73520158413287107</v>
      </c>
      <c r="R1015" s="10">
        <v>1.9234615325168742</v>
      </c>
      <c r="S1015" s="10">
        <v>192.21420660531533</v>
      </c>
      <c r="T1015" s="14" t="s">
        <v>34</v>
      </c>
      <c r="U1015" s="6">
        <v>6</v>
      </c>
      <c r="V1015" s="14" t="s">
        <v>160</v>
      </c>
      <c r="W1015" s="6">
        <v>5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9.099261955416921</v>
      </c>
      <c r="AC1015" s="6">
        <v>58.925869819032286</v>
      </c>
      <c r="AD1015" s="13">
        <v>31.974868225550789</v>
      </c>
      <c r="AE1015" s="8">
        <v>3822.2837925479607</v>
      </c>
      <c r="AF1015" s="6">
        <v>3408.6270648781015</v>
      </c>
      <c r="AG1015" s="6">
        <v>2548.1891950319741</v>
      </c>
      <c r="AH1015" s="6">
        <v>2488.2940499415145</v>
      </c>
      <c r="AI1015" s="6">
        <v>5.1989602240263526</v>
      </c>
      <c r="AJ1015" s="6"/>
      <c r="AK1015" s="6"/>
      <c r="AL1015" s="6"/>
      <c r="AM1015" s="6"/>
      <c r="AN1015" s="6">
        <v>14.181981340145228</v>
      </c>
      <c r="AO1015" s="6">
        <v>11.860033907907473</v>
      </c>
      <c r="AP1015" s="6">
        <v>19.111418962739805</v>
      </c>
      <c r="AQ1015" s="6">
        <v>114.66</v>
      </c>
      <c r="AR1015" s="6"/>
      <c r="AS1015" s="6"/>
      <c r="AT1015" s="6">
        <v>1.8405557442384648</v>
      </c>
      <c r="AU1015" s="6">
        <v>1</v>
      </c>
      <c r="AV1015" s="10"/>
      <c r="AW1015" s="13">
        <v>511.29405973171527</v>
      </c>
      <c r="AX1015" s="1" t="s">
        <v>156</v>
      </c>
      <c r="AY1015" s="17">
        <v>144.36569553805799</v>
      </c>
      <c r="AZ1015" s="12">
        <v>0</v>
      </c>
      <c r="BA1015" s="12">
        <v>10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9.099261955416921</v>
      </c>
      <c r="BG1015" s="18">
        <v>58.925869819032286</v>
      </c>
      <c r="BH1015" s="18">
        <v>31.974868225550789</v>
      </c>
      <c r="BI1015" s="15"/>
      <c r="BJ1015" s="19">
        <f t="shared" ca="1" si="109"/>
        <v>1</v>
      </c>
      <c r="BK1015" s="18">
        <f t="shared" ca="1" si="110"/>
        <v>6.7833137992418244</v>
      </c>
      <c r="BL1015" s="17">
        <f t="shared" si="111"/>
        <v>2.5397511351830571</v>
      </c>
      <c r="BM1015" s="17">
        <f t="shared" ca="1" si="112"/>
        <v>3.0986989410977559</v>
      </c>
      <c r="BN1015" s="16">
        <f t="shared" si="113"/>
        <v>2.4334689037428334</v>
      </c>
    </row>
    <row r="1016" spans="1:66" x14ac:dyDescent="0.2">
      <c r="A1016">
        <v>50.17</v>
      </c>
      <c r="B1016">
        <v>2.11</v>
      </c>
      <c r="C1016">
        <v>0.17599000000000001</v>
      </c>
      <c r="D1016">
        <v>0.14108999999999999</v>
      </c>
      <c r="E1016">
        <v>1.1560699999999999</v>
      </c>
      <c r="F1016">
        <v>2.6515499999999999</v>
      </c>
      <c r="G1016">
        <v>2.4302299999999999</v>
      </c>
      <c r="I1016" s="11">
        <f t="shared" si="114"/>
        <v>164.5997375328084</v>
      </c>
      <c r="J1016" s="10">
        <f t="shared" si="115"/>
        <v>-144.52973753280841</v>
      </c>
      <c r="K1016" s="2">
        <v>112.5</v>
      </c>
      <c r="L1016" s="10">
        <v>18568.569553805806</v>
      </c>
      <c r="M1016" s="10">
        <v>8543.2152230971769</v>
      </c>
      <c r="N1016" s="10">
        <v>71.326552930883636</v>
      </c>
      <c r="O1016" s="10">
        <v>29.108250599844403</v>
      </c>
      <c r="P1016" s="10">
        <v>32.719080332289877</v>
      </c>
      <c r="Q1016" s="10">
        <v>1.2226633066193662</v>
      </c>
      <c r="R1016" s="10">
        <v>3.7368510795602696</v>
      </c>
      <c r="S1016" s="10">
        <v>250.75206475315778</v>
      </c>
      <c r="T1016" s="14" t="s">
        <v>159</v>
      </c>
      <c r="U1016" s="6">
        <v>4</v>
      </c>
      <c r="V1016" s="14" t="s">
        <v>157</v>
      </c>
      <c r="W1016" s="6">
        <v>4</v>
      </c>
      <c r="X1016" s="14" t="s">
        <v>33</v>
      </c>
      <c r="Y1016" s="6">
        <v>3</v>
      </c>
      <c r="Z1016" s="14" t="s">
        <v>161</v>
      </c>
      <c r="AA1016" s="9">
        <v>2</v>
      </c>
      <c r="AB1016" s="7">
        <v>53.870319482786932</v>
      </c>
      <c r="AC1016" s="6">
        <v>42.251011118541818</v>
      </c>
      <c r="AD1016" s="13">
        <v>3.8786693986712466</v>
      </c>
      <c r="AE1016" s="8">
        <v>3271.9080332289877</v>
      </c>
      <c r="AF1016" s="6">
        <v>2760.0405995375772</v>
      </c>
      <c r="AG1016" s="6">
        <v>2181.2720221526583</v>
      </c>
      <c r="AH1016" s="6">
        <v>3691.0391003439254</v>
      </c>
      <c r="AI1016" s="6">
        <v>2.6760499113003831</v>
      </c>
      <c r="AJ1016" s="6"/>
      <c r="AK1016" s="6"/>
      <c r="AL1016" s="6"/>
      <c r="AM1016" s="6"/>
      <c r="AN1016" s="6">
        <v>19.405500399896269</v>
      </c>
      <c r="AO1016" s="6">
        <v>11.714646536961851</v>
      </c>
      <c r="AP1016" s="6">
        <v>16.359540166144939</v>
      </c>
      <c r="AQ1016" s="6">
        <v>114.66</v>
      </c>
      <c r="AR1016" s="6"/>
      <c r="AS1016" s="6"/>
      <c r="AT1016" s="6">
        <v>1.4731598290795014</v>
      </c>
      <c r="AU1016" s="6">
        <v>1</v>
      </c>
      <c r="AV1016" s="10"/>
      <c r="AW1016" s="13">
        <v>414.00608993063656</v>
      </c>
      <c r="AX1016" s="1" t="s">
        <v>156</v>
      </c>
      <c r="AY1016" s="17">
        <v>144.52973753280801</v>
      </c>
      <c r="AZ1016" s="12">
        <v>100</v>
      </c>
      <c r="BA1016" s="12">
        <v>0</v>
      </c>
      <c r="BB1016" s="12">
        <v>0</v>
      </c>
      <c r="BC1016" s="12">
        <v>100</v>
      </c>
      <c r="BD1016" s="12">
        <v>0</v>
      </c>
      <c r="BE1016" s="12">
        <v>0</v>
      </c>
      <c r="BF1016" s="18">
        <v>53.870319482786932</v>
      </c>
      <c r="BG1016" s="18">
        <v>42.251011118541818</v>
      </c>
      <c r="BH1016" s="18">
        <v>3.8786693986712466</v>
      </c>
      <c r="BI1016" s="15"/>
      <c r="BJ1016" s="19">
        <f t="shared" ca="1" si="109"/>
        <v>1</v>
      </c>
      <c r="BK1016" s="18">
        <f t="shared" ca="1" si="110"/>
        <v>5.4861770290017686</v>
      </c>
      <c r="BL1016" s="17">
        <f t="shared" si="111"/>
        <v>5.2172987971226892</v>
      </c>
      <c r="BM1016" s="17">
        <f t="shared" ca="1" si="112"/>
        <v>3.3482209019375189</v>
      </c>
      <c r="BN1016" s="16">
        <f t="shared" si="113"/>
        <v>2.6712312109889957</v>
      </c>
    </row>
    <row r="1017" spans="1:66" x14ac:dyDescent="0.2">
      <c r="A1017">
        <v>50.22</v>
      </c>
      <c r="B1017">
        <v>2.0699999999999998</v>
      </c>
      <c r="C1017">
        <v>0.2984</v>
      </c>
      <c r="D1017">
        <v>0.11394</v>
      </c>
      <c r="E1017">
        <v>0.41469</v>
      </c>
      <c r="F1017">
        <v>2.6560800000000002</v>
      </c>
      <c r="G1017">
        <v>2.4361799999999998</v>
      </c>
      <c r="I1017" s="11">
        <f t="shared" si="114"/>
        <v>164.76377952755905</v>
      </c>
      <c r="J1017" s="10">
        <f t="shared" si="115"/>
        <v>-144.69377952755906</v>
      </c>
      <c r="K1017" s="2">
        <v>112.5</v>
      </c>
      <c r="L1017" s="10">
        <v>18587.024278215253</v>
      </c>
      <c r="M1017" s="10">
        <v>8551.4337270341839</v>
      </c>
      <c r="N1017" s="10">
        <v>71.397637795275585</v>
      </c>
      <c r="O1017" s="10">
        <v>77.725264598029042</v>
      </c>
      <c r="P1017" s="10">
        <v>78.875302549325809</v>
      </c>
      <c r="Q1017" s="10">
        <v>1.0005319577521565</v>
      </c>
      <c r="R1017" s="10">
        <v>1.2684984087718199</v>
      </c>
      <c r="S1017" s="10">
        <v>79.863746617831467</v>
      </c>
      <c r="T1017" s="14" t="s">
        <v>162</v>
      </c>
      <c r="U1017" s="6">
        <v>8</v>
      </c>
      <c r="V1017" s="14" t="s">
        <v>160</v>
      </c>
      <c r="W1017" s="6">
        <v>5</v>
      </c>
      <c r="X1017" s="14" t="s">
        <v>157</v>
      </c>
      <c r="Y1017" s="6">
        <v>4</v>
      </c>
      <c r="Z1017" s="14" t="s">
        <v>118</v>
      </c>
      <c r="AA1017" s="9">
        <v>5</v>
      </c>
      <c r="AB1017" s="7">
        <v>1.1681392018381445</v>
      </c>
      <c r="AC1017" s="6">
        <v>31.081788073749621</v>
      </c>
      <c r="AD1017" s="13">
        <v>67.750072724412234</v>
      </c>
      <c r="AE1017" s="8"/>
      <c r="AF1017" s="6"/>
      <c r="AG1017" s="6"/>
      <c r="AH1017" s="6"/>
      <c r="AI1017" s="6"/>
      <c r="AJ1017" s="6">
        <v>31</v>
      </c>
      <c r="AK1017" s="6">
        <v>30.014075426022014</v>
      </c>
      <c r="AL1017" s="6">
        <v>30.738625377295289</v>
      </c>
      <c r="AM1017" s="6">
        <v>36.915647691199439</v>
      </c>
      <c r="AN1017" s="6">
        <v>19.431316149507261</v>
      </c>
      <c r="AO1017" s="6">
        <v>12.421759882183778</v>
      </c>
      <c r="AP1017" s="6">
        <v>19.718825637331452</v>
      </c>
      <c r="AQ1017" s="6">
        <v>121.03</v>
      </c>
      <c r="AR1017" s="6">
        <v>0</v>
      </c>
      <c r="AS1017" s="6">
        <v>0</v>
      </c>
      <c r="AT1017" s="6">
        <v>0.15314855479486278</v>
      </c>
      <c r="AU1017" s="6">
        <v>0.19550968786155892</v>
      </c>
      <c r="AV1017" s="10">
        <v>0.29608193114817666</v>
      </c>
      <c r="AW1017" s="13">
        <v>197.18825637331452</v>
      </c>
      <c r="AX1017" s="1" t="s">
        <v>156</v>
      </c>
      <c r="AY1017" s="17">
        <v>144.693779527559</v>
      </c>
      <c r="AZ1017" s="12">
        <v>0</v>
      </c>
      <c r="BA1017" s="12">
        <v>0</v>
      </c>
      <c r="BB1017" s="12">
        <v>100</v>
      </c>
      <c r="BC1017" s="12">
        <v>0</v>
      </c>
      <c r="BD1017" s="12">
        <v>100</v>
      </c>
      <c r="BE1017" s="12">
        <v>0</v>
      </c>
      <c r="BF1017" s="18">
        <v>1.1681392018381445</v>
      </c>
      <c r="BG1017" s="18">
        <v>31.081788073749621</v>
      </c>
      <c r="BH1017" s="18">
        <v>67.750072724412234</v>
      </c>
      <c r="BI1017" s="15"/>
      <c r="BJ1017" s="19">
        <f t="shared" ca="1" si="109"/>
        <v>1</v>
      </c>
      <c r="BK1017" s="18">
        <f t="shared" ca="1" si="110"/>
        <v>16.273713304997013</v>
      </c>
      <c r="BL1017" s="17">
        <f t="shared" si="111"/>
        <v>1.4379221228047432</v>
      </c>
      <c r="BM1017" s="17">
        <f t="shared" ca="1" si="112"/>
        <v>2.6455693604550761</v>
      </c>
      <c r="BN1017" s="16">
        <f t="shared" si="113"/>
        <v>2.0750581560404409</v>
      </c>
    </row>
    <row r="1018" spans="1:66" x14ac:dyDescent="0.2">
      <c r="A1018">
        <v>50.27</v>
      </c>
      <c r="B1018">
        <v>2.11</v>
      </c>
      <c r="C1018">
        <v>0.26788000000000001</v>
      </c>
      <c r="D1018">
        <v>0.12601000000000001</v>
      </c>
      <c r="E1018">
        <v>0.35782999999999998</v>
      </c>
      <c r="F1018">
        <v>2.6553300000000002</v>
      </c>
      <c r="G1018">
        <v>2.43485</v>
      </c>
      <c r="I1018" s="11">
        <f t="shared" si="114"/>
        <v>164.9278215223097</v>
      </c>
      <c r="J1018" s="10">
        <f t="shared" si="115"/>
        <v>-144.85782152230971</v>
      </c>
      <c r="K1018" s="2">
        <v>112.5</v>
      </c>
      <c r="L1018" s="10">
        <v>18605.479002624699</v>
      </c>
      <c r="M1018" s="10">
        <v>8559.6522309711909</v>
      </c>
      <c r="N1018" s="10">
        <v>71.468722659667534</v>
      </c>
      <c r="O1018" s="10">
        <v>65.603777242219905</v>
      </c>
      <c r="P1018" s="10">
        <v>66.565085229562811</v>
      </c>
      <c r="Q1018" s="10">
        <v>1.0992842738047246</v>
      </c>
      <c r="R1018" s="10">
        <v>1.6514427496241102</v>
      </c>
      <c r="S1018" s="10">
        <v>66.757499121035394</v>
      </c>
      <c r="T1018" s="14" t="s">
        <v>162</v>
      </c>
      <c r="U1018" s="6">
        <v>7</v>
      </c>
      <c r="V1018" s="14" t="s">
        <v>160</v>
      </c>
      <c r="W1018" s="6">
        <v>5</v>
      </c>
      <c r="X1018" s="14" t="s">
        <v>157</v>
      </c>
      <c r="Y1018" s="6">
        <v>4</v>
      </c>
      <c r="Z1018" s="14" t="s">
        <v>119</v>
      </c>
      <c r="AA1018" s="9">
        <v>4</v>
      </c>
      <c r="AB1018" s="7">
        <v>2.1784959953863563</v>
      </c>
      <c r="AC1018" s="6">
        <v>41.318280167441621</v>
      </c>
      <c r="AD1018" s="13">
        <v>56.503223837172023</v>
      </c>
      <c r="AE1018" s="8"/>
      <c r="AF1018" s="6"/>
      <c r="AG1018" s="6"/>
      <c r="AH1018" s="6"/>
      <c r="AI1018" s="6"/>
      <c r="AJ1018" s="6">
        <v>31</v>
      </c>
      <c r="AK1018" s="6">
        <v>28.803999474092876</v>
      </c>
      <c r="AL1018" s="6">
        <v>29.2479509121878</v>
      </c>
      <c r="AM1018" s="6">
        <v>35.992381392217212</v>
      </c>
      <c r="AN1018" s="6">
        <v>21.867925747406634</v>
      </c>
      <c r="AO1018" s="6">
        <v>10.90414116871314</v>
      </c>
      <c r="AP1018" s="6">
        <v>16.641271307390703</v>
      </c>
      <c r="AQ1018" s="6">
        <v>117.845</v>
      </c>
      <c r="AR1018" s="6">
        <v>0</v>
      </c>
      <c r="AS1018" s="6">
        <v>0</v>
      </c>
      <c r="AT1018" s="6">
        <v>9.184211517828382E-2</v>
      </c>
      <c r="AU1018" s="6">
        <v>0.16400729069517092</v>
      </c>
      <c r="AV1018" s="10">
        <v>0.29608092897179494</v>
      </c>
      <c r="AW1018" s="13">
        <v>166.41271307390701</v>
      </c>
      <c r="AX1018" s="1" t="s">
        <v>156</v>
      </c>
      <c r="AY1018" s="17">
        <v>144.85782152230999</v>
      </c>
      <c r="AZ1018" s="12">
        <v>0</v>
      </c>
      <c r="BA1018" s="12">
        <v>0</v>
      </c>
      <c r="BB1018" s="12">
        <v>100</v>
      </c>
      <c r="BC1018" s="12">
        <v>0</v>
      </c>
      <c r="BD1018" s="12">
        <v>100</v>
      </c>
      <c r="BE1018" s="12">
        <v>0</v>
      </c>
      <c r="BF1018" s="18">
        <v>2.1784959953863563</v>
      </c>
      <c r="BG1018" s="18">
        <v>41.318280167441621</v>
      </c>
      <c r="BH1018" s="18">
        <v>56.503223837172023</v>
      </c>
      <c r="BI1018" s="15"/>
      <c r="BJ1018" s="19">
        <f t="shared" ca="1" si="109"/>
        <v>1</v>
      </c>
      <c r="BK1018" s="18">
        <f t="shared" ca="1" si="110"/>
        <v>13.379596316088511</v>
      </c>
      <c r="BL1018" s="17">
        <f t="shared" si="111"/>
        <v>1.9197332205383111</v>
      </c>
      <c r="BM1018" s="17">
        <f t="shared" ca="1" si="112"/>
        <v>2.7842400234870492</v>
      </c>
      <c r="BN1018" s="16">
        <f t="shared" si="113"/>
        <v>2.2052741453434361</v>
      </c>
    </row>
    <row r="1019" spans="1:66" x14ac:dyDescent="0.2">
      <c r="A1019">
        <v>50.32</v>
      </c>
      <c r="B1019">
        <v>2.0699999999999998</v>
      </c>
      <c r="C1019">
        <v>0.17596999999999999</v>
      </c>
      <c r="D1019">
        <v>7.1749999999999994E-2</v>
      </c>
      <c r="E1019">
        <v>0.91291999999999995</v>
      </c>
      <c r="F1019">
        <v>2.6495500000000001</v>
      </c>
      <c r="G1019">
        <v>2.4287999999999998</v>
      </c>
      <c r="I1019" s="11">
        <f t="shared" si="114"/>
        <v>165.09186351706035</v>
      </c>
      <c r="J1019" s="10">
        <f t="shared" si="115"/>
        <v>-145.02186351706035</v>
      </c>
      <c r="K1019" s="2">
        <v>112.5</v>
      </c>
      <c r="L1019" s="10">
        <v>18623.933727034146</v>
      </c>
      <c r="M1019" s="10">
        <v>8567.8707349081978</v>
      </c>
      <c r="N1019" s="10">
        <v>71.539807524059484</v>
      </c>
      <c r="O1019" s="10">
        <v>29.100307292271776</v>
      </c>
      <c r="P1019" s="10">
        <v>31.904072467288795</v>
      </c>
      <c r="Q1019" s="10">
        <v>0.65534884140933636</v>
      </c>
      <c r="R1019" s="10">
        <v>2.0541228461703898</v>
      </c>
      <c r="S1019" s="10">
        <v>194.70591493173748</v>
      </c>
      <c r="T1019" s="14" t="s">
        <v>34</v>
      </c>
      <c r="U1019" s="6">
        <v>6</v>
      </c>
      <c r="V1019" s="14" t="s">
        <v>160</v>
      </c>
      <c r="W1019" s="6">
        <v>5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14.031644861558306</v>
      </c>
      <c r="AC1019" s="6">
        <v>62.013012148948874</v>
      </c>
      <c r="AD1019" s="13">
        <v>23.955342989492816</v>
      </c>
      <c r="AE1019" s="8">
        <v>3190.4072467288797</v>
      </c>
      <c r="AF1019" s="6">
        <v>2660.9006052299001</v>
      </c>
      <c r="AG1019" s="6">
        <v>2126.9381644859195</v>
      </c>
      <c r="AH1019" s="6">
        <v>2533.7027809579477</v>
      </c>
      <c r="AI1019" s="6">
        <v>4.868258010295504</v>
      </c>
      <c r="AJ1019" s="6"/>
      <c r="AK1019" s="6"/>
      <c r="AL1019" s="6"/>
      <c r="AM1019" s="6"/>
      <c r="AN1019" s="6">
        <v>11.640122916908711</v>
      </c>
      <c r="AO1019" s="6">
        <v>10.569647469848517</v>
      </c>
      <c r="AP1019" s="6">
        <v>15.952036233644398</v>
      </c>
      <c r="AQ1019" s="6">
        <v>114.66</v>
      </c>
      <c r="AR1019" s="6"/>
      <c r="AS1019" s="6"/>
      <c r="AT1019" s="6">
        <v>1.4132393520222297</v>
      </c>
      <c r="AU1019" s="6">
        <v>1</v>
      </c>
      <c r="AV1019" s="10"/>
      <c r="AW1019" s="13">
        <v>399.13509078448499</v>
      </c>
      <c r="AX1019" s="1" t="s">
        <v>156</v>
      </c>
      <c r="AY1019" s="17">
        <v>145.02186351706001</v>
      </c>
      <c r="AZ1019" s="12">
        <v>0</v>
      </c>
      <c r="BA1019" s="12">
        <v>10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14.031644861558306</v>
      </c>
      <c r="BG1019" s="18">
        <v>62.013012148948874</v>
      </c>
      <c r="BH1019" s="18">
        <v>23.955342989492816</v>
      </c>
      <c r="BI1019" s="15"/>
      <c r="BJ1019" s="19">
        <f t="shared" ca="1" si="109"/>
        <v>1</v>
      </c>
      <c r="BK1019" s="18">
        <f t="shared" ca="1" si="110"/>
        <v>5.273680311661189</v>
      </c>
      <c r="BL1019" s="17">
        <f t="shared" si="111"/>
        <v>2.9007869071748975</v>
      </c>
      <c r="BM1019" s="17">
        <f t="shared" ca="1" si="112"/>
        <v>3.2220704643872606</v>
      </c>
      <c r="BN1019" s="16">
        <f t="shared" si="113"/>
        <v>2.5129376486796211</v>
      </c>
    </row>
    <row r="1020" spans="1:66" x14ac:dyDescent="0.2">
      <c r="A1020">
        <v>50.37</v>
      </c>
      <c r="B1020">
        <v>2.11</v>
      </c>
      <c r="C1020">
        <v>0.17302999999999999</v>
      </c>
      <c r="D1020">
        <v>7.6480000000000006E-2</v>
      </c>
      <c r="E1020">
        <v>1.1205499999999999</v>
      </c>
      <c r="F1020">
        <v>2.65985</v>
      </c>
      <c r="G1020">
        <v>2.4334799999999999</v>
      </c>
      <c r="I1020" s="11">
        <f t="shared" si="114"/>
        <v>165.25590551181099</v>
      </c>
      <c r="J1020" s="10">
        <f t="shared" si="115"/>
        <v>-145.185905511811</v>
      </c>
      <c r="K1020" s="2">
        <v>112.5</v>
      </c>
      <c r="L1020" s="10">
        <v>18642.388451443592</v>
      </c>
      <c r="M1020" s="10">
        <v>8576.0892388452048</v>
      </c>
      <c r="N1020" s="10">
        <v>71.610892388451418</v>
      </c>
      <c r="O1020" s="10">
        <v>27.932641079097504</v>
      </c>
      <c r="P1020" s="10">
        <v>31.425572670149357</v>
      </c>
      <c r="Q1020" s="10">
        <v>0.69404796774973809</v>
      </c>
      <c r="R1020" s="10">
        <v>2.2085451712674851</v>
      </c>
      <c r="S1020" s="10">
        <v>242.5646938230453</v>
      </c>
      <c r="T1020" s="14" t="s">
        <v>34</v>
      </c>
      <c r="U1020" s="6">
        <v>6</v>
      </c>
      <c r="V1020" s="14" t="s">
        <v>160</v>
      </c>
      <c r="W1020" s="6">
        <v>5</v>
      </c>
      <c r="X1020" s="14" t="s">
        <v>33</v>
      </c>
      <c r="Y1020" s="6">
        <v>3</v>
      </c>
      <c r="Z1020" s="14" t="s">
        <v>161</v>
      </c>
      <c r="AA1020" s="9">
        <v>2</v>
      </c>
      <c r="AB1020" s="7">
        <v>18.044824106604786</v>
      </c>
      <c r="AC1020" s="6">
        <v>62.632920914300385</v>
      </c>
      <c r="AD1020" s="13">
        <v>19.322254979094826</v>
      </c>
      <c r="AE1020" s="8">
        <v>3142.5572670149359</v>
      </c>
      <c r="AF1020" s="6">
        <v>2603.5209394247049</v>
      </c>
      <c r="AG1020" s="6">
        <v>2095.0381780099569</v>
      </c>
      <c r="AH1020" s="6">
        <v>3516.7639152259312</v>
      </c>
      <c r="AI1020" s="6">
        <v>4.5278675438007889</v>
      </c>
      <c r="AJ1020" s="6"/>
      <c r="AK1020" s="6"/>
      <c r="AL1020" s="6"/>
      <c r="AM1020" s="6"/>
      <c r="AN1020" s="6">
        <v>11.173056431639001</v>
      </c>
      <c r="AO1020" s="6">
        <v>10.569059417626828</v>
      </c>
      <c r="AP1020" s="6">
        <v>15.712786335074679</v>
      </c>
      <c r="AQ1020" s="6">
        <v>114.66</v>
      </c>
      <c r="AR1020" s="6"/>
      <c r="AS1020" s="6"/>
      <c r="AT1020" s="6">
        <v>1.3798270697680577</v>
      </c>
      <c r="AU1020" s="6">
        <v>1</v>
      </c>
      <c r="AV1020" s="10"/>
      <c r="AW1020" s="13">
        <v>390.52814091370573</v>
      </c>
      <c r="AX1020" s="1" t="s">
        <v>156</v>
      </c>
      <c r="AY1020" s="17">
        <v>145.185905511811</v>
      </c>
      <c r="AZ1020" s="12">
        <v>0</v>
      </c>
      <c r="BA1020" s="12">
        <v>10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18.044824106604786</v>
      </c>
      <c r="BG1020" s="18">
        <v>62.632920914300385</v>
      </c>
      <c r="BH1020" s="18">
        <v>19.322254979094826</v>
      </c>
      <c r="BI1020" s="15"/>
      <c r="BJ1020" s="19">
        <f t="shared" ca="1" si="109"/>
        <v>1</v>
      </c>
      <c r="BK1020" s="18">
        <f t="shared" ca="1" si="110"/>
        <v>5.1548853629708686</v>
      </c>
      <c r="BL1020" s="17">
        <f t="shared" si="111"/>
        <v>3.1398664725843273</v>
      </c>
      <c r="BM1020" s="17">
        <f t="shared" ca="1" si="112"/>
        <v>3.2485596774259324</v>
      </c>
      <c r="BN1020" s="16">
        <f t="shared" si="113"/>
        <v>2.5374244901676906</v>
      </c>
    </row>
    <row r="1021" spans="1:66" x14ac:dyDescent="0.2">
      <c r="A1021">
        <v>50.42</v>
      </c>
      <c r="B1021">
        <v>2.0699999999999998</v>
      </c>
      <c r="C1021">
        <v>0.17369000000000001</v>
      </c>
      <c r="D1021">
        <v>7.9810000000000006E-2</v>
      </c>
      <c r="E1021">
        <v>1.1334200000000001</v>
      </c>
      <c r="F1021">
        <v>2.6578499999999998</v>
      </c>
      <c r="G1021">
        <v>2.4325299999999999</v>
      </c>
      <c r="I1021" s="11">
        <f t="shared" si="114"/>
        <v>165.41994750656167</v>
      </c>
      <c r="J1021" s="10">
        <f t="shared" si="115"/>
        <v>-145.34994750656168</v>
      </c>
      <c r="K1021" s="2">
        <v>112.5</v>
      </c>
      <c r="L1021" s="10">
        <v>18660.843175853042</v>
      </c>
      <c r="M1021" s="10">
        <v>8584.3077427822136</v>
      </c>
      <c r="N1021" s="10">
        <v>71.681977252843396</v>
      </c>
      <c r="O1021" s="10">
        <v>28.194770228993782</v>
      </c>
      <c r="P1021" s="10">
        <v>31.730419981074235</v>
      </c>
      <c r="Q1021" s="10">
        <v>0.72129280722405864</v>
      </c>
      <c r="R1021" s="10">
        <v>2.2731902308708087</v>
      </c>
      <c r="S1021" s="10">
        <v>245.53123278336483</v>
      </c>
      <c r="T1021" s="14" t="s">
        <v>34</v>
      </c>
      <c r="U1021" s="6">
        <v>6</v>
      </c>
      <c r="V1021" s="14" t="s">
        <v>160</v>
      </c>
      <c r="W1021" s="6">
        <v>5</v>
      </c>
      <c r="X1021" s="14" t="s">
        <v>33</v>
      </c>
      <c r="Y1021" s="6">
        <v>3</v>
      </c>
      <c r="Z1021" s="14" t="s">
        <v>161</v>
      </c>
      <c r="AA1021" s="9">
        <v>2</v>
      </c>
      <c r="AB1021" s="7">
        <v>18.993126601769973</v>
      </c>
      <c r="AC1021" s="6">
        <v>62.612319871609984</v>
      </c>
      <c r="AD1021" s="13">
        <v>18.394553526620044</v>
      </c>
      <c r="AE1021" s="8">
        <v>3173.0419981074238</v>
      </c>
      <c r="AF1021" s="6">
        <v>2638.299756921193</v>
      </c>
      <c r="AG1021" s="6">
        <v>2115.3613320716158</v>
      </c>
      <c r="AH1021" s="6">
        <v>3576.3275423421546</v>
      </c>
      <c r="AI1021" s="6">
        <v>4.3991038955720052</v>
      </c>
      <c r="AJ1021" s="6"/>
      <c r="AK1021" s="6"/>
      <c r="AL1021" s="6"/>
      <c r="AM1021" s="6"/>
      <c r="AN1021" s="6">
        <v>11.277908091597514</v>
      </c>
      <c r="AO1021" s="6">
        <v>10.682266377490722</v>
      </c>
      <c r="AP1021" s="6">
        <v>15.865209990537117</v>
      </c>
      <c r="AQ1021" s="6">
        <v>114.66</v>
      </c>
      <c r="AR1021" s="6"/>
      <c r="AS1021" s="6"/>
      <c r="AT1021" s="6">
        <v>1.3977394254294329</v>
      </c>
      <c r="AU1021" s="6">
        <v>1</v>
      </c>
      <c r="AV1021" s="10"/>
      <c r="AW1021" s="13">
        <v>395.74496353817892</v>
      </c>
      <c r="AX1021" s="1" t="s">
        <v>156</v>
      </c>
      <c r="AY1021" s="17">
        <v>145.34994750656199</v>
      </c>
      <c r="AZ1021" s="12">
        <v>0</v>
      </c>
      <c r="BA1021" s="12">
        <v>10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18.993126601769973</v>
      </c>
      <c r="BG1021" s="18">
        <v>62.612319871609984</v>
      </c>
      <c r="BH1021" s="18">
        <v>18.394553526620044</v>
      </c>
      <c r="BI1021" s="15"/>
      <c r="BJ1021" s="19">
        <f t="shared" ca="1" si="109"/>
        <v>1</v>
      </c>
      <c r="BK1021" s="18">
        <f t="shared" ca="1" si="110"/>
        <v>5.2188246424371005</v>
      </c>
      <c r="BL1021" s="17">
        <f t="shared" si="111"/>
        <v>3.2200574060965388</v>
      </c>
      <c r="BM1021" s="17">
        <f t="shared" ca="1" si="112"/>
        <v>3.2498259471840663</v>
      </c>
      <c r="BN1021" s="16">
        <f t="shared" si="113"/>
        <v>2.5418769902528484</v>
      </c>
    </row>
    <row r="1022" spans="1:66" x14ac:dyDescent="0.2">
      <c r="A1022">
        <v>50.47</v>
      </c>
      <c r="B1022">
        <v>0.86</v>
      </c>
      <c r="C1022">
        <v>0.19253999999999999</v>
      </c>
      <c r="D1022">
        <v>9.5269999999999994E-2</v>
      </c>
      <c r="E1022">
        <v>1.1683399999999999</v>
      </c>
      <c r="F1022">
        <v>2.6606000000000001</v>
      </c>
      <c r="G1022">
        <v>2.43648</v>
      </c>
      <c r="I1022" s="11">
        <f t="shared" si="114"/>
        <v>165.58398950131232</v>
      </c>
      <c r="J1022" s="10">
        <f t="shared" si="115"/>
        <v>-145.51398950131232</v>
      </c>
      <c r="K1022" s="2">
        <v>112.5</v>
      </c>
      <c r="L1022" s="10">
        <v>18679.297900262489</v>
      </c>
      <c r="M1022" s="10">
        <v>8592.5262467192206</v>
      </c>
      <c r="N1022" s="10">
        <v>71.753062117235331</v>
      </c>
      <c r="O1022" s="10">
        <v>35.681337616182567</v>
      </c>
      <c r="P1022" s="10">
        <v>39.332893986997966</v>
      </c>
      <c r="Q1022" s="10">
        <v>0.84778086075949366</v>
      </c>
      <c r="R1022" s="10">
        <v>2.1553991451525012</v>
      </c>
      <c r="S1022" s="10">
        <v>253.58030352884703</v>
      </c>
      <c r="T1022" s="14" t="s">
        <v>34</v>
      </c>
      <c r="U1022" s="6">
        <v>6</v>
      </c>
      <c r="V1022" s="14" t="s">
        <v>160</v>
      </c>
      <c r="W1022" s="6">
        <v>5</v>
      </c>
      <c r="X1022" s="14" t="s">
        <v>33</v>
      </c>
      <c r="Y1022" s="6">
        <v>3</v>
      </c>
      <c r="Z1022" s="14" t="s">
        <v>33</v>
      </c>
      <c r="AA1022" s="9">
        <v>3</v>
      </c>
      <c r="AB1022" s="7">
        <v>12.23676445865145</v>
      </c>
      <c r="AC1022" s="6">
        <v>61.263964678823939</v>
      </c>
      <c r="AD1022" s="13">
        <v>26.499270862524607</v>
      </c>
      <c r="AE1022" s="8">
        <v>3933.2893986997965</v>
      </c>
      <c r="AF1022" s="6">
        <v>3531.6228914763701</v>
      </c>
      <c r="AG1022" s="6">
        <v>2622.1929324665311</v>
      </c>
      <c r="AH1022" s="6">
        <v>3740.4461090388686</v>
      </c>
      <c r="AI1022" s="6">
        <v>4.6395119078014062</v>
      </c>
      <c r="AJ1022" s="6"/>
      <c r="AK1022" s="6"/>
      <c r="AL1022" s="6"/>
      <c r="AM1022" s="6"/>
      <c r="AN1022" s="6">
        <v>14.272535046473028</v>
      </c>
      <c r="AO1022" s="6">
        <v>12.305907057341969</v>
      </c>
      <c r="AP1022" s="6">
        <v>19.666446993498983</v>
      </c>
      <c r="AQ1022" s="6">
        <v>114.66</v>
      </c>
      <c r="AR1022" s="6"/>
      <c r="AS1022" s="6"/>
      <c r="AT1022" s="6">
        <v>1.896529891899327</v>
      </c>
      <c r="AU1022" s="6">
        <v>1</v>
      </c>
      <c r="AV1022" s="10"/>
      <c r="AW1022" s="13">
        <v>529.74343372145552</v>
      </c>
      <c r="AX1022" s="1" t="s">
        <v>156</v>
      </c>
      <c r="AY1022" s="17">
        <v>145.51398950131201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12.23676445865145</v>
      </c>
      <c r="BG1022" s="18">
        <v>61.263964678823939</v>
      </c>
      <c r="BH1022" s="18">
        <v>26.499270862524607</v>
      </c>
      <c r="BI1022" s="15"/>
      <c r="BJ1022" s="19">
        <f t="shared" ca="1" si="109"/>
        <v>1</v>
      </c>
      <c r="BK1022" s="18">
        <f t="shared" ca="1" si="110"/>
        <v>6.981240248947433</v>
      </c>
      <c r="BL1022" s="17">
        <f t="shared" si="111"/>
        <v>2.8265726489995631</v>
      </c>
      <c r="BM1022" s="17">
        <f t="shared" ca="1" si="112"/>
        <v>3.1127705618292376</v>
      </c>
      <c r="BN1022" s="16">
        <f t="shared" si="113"/>
        <v>2.4546972315704854</v>
      </c>
    </row>
    <row r="1023" spans="1:66" x14ac:dyDescent="0.2">
      <c r="A1023">
        <v>50.52</v>
      </c>
      <c r="B1023">
        <v>2.0699999999999998</v>
      </c>
      <c r="C1023">
        <v>0.17648</v>
      </c>
      <c r="D1023">
        <v>8.5419999999999996E-2</v>
      </c>
      <c r="E1023">
        <v>0.70045999999999997</v>
      </c>
      <c r="F1023">
        <v>2.6609500000000001</v>
      </c>
      <c r="G1023">
        <v>2.4354300000000002</v>
      </c>
      <c r="I1023" s="11">
        <f t="shared" si="114"/>
        <v>165.74803149606299</v>
      </c>
      <c r="J1023" s="10">
        <f t="shared" si="115"/>
        <v>-145.678031496063</v>
      </c>
      <c r="K1023" s="2">
        <v>112.5</v>
      </c>
      <c r="L1023" s="10">
        <v>18697.752624671939</v>
      </c>
      <c r="M1023" s="10">
        <v>8600.7447506562294</v>
      </c>
      <c r="N1023" s="10">
        <v>71.824146981627294</v>
      </c>
      <c r="O1023" s="10">
        <v>29.302861635373439</v>
      </c>
      <c r="P1023" s="10">
        <v>31.401428636953284</v>
      </c>
      <c r="Q1023" s="10">
        <v>0.76719177102313951</v>
      </c>
      <c r="R1023" s="10">
        <v>2.4431747354332352</v>
      </c>
      <c r="S1023" s="10">
        <v>145.7338195541559</v>
      </c>
      <c r="T1023" s="14" t="s">
        <v>34</v>
      </c>
      <c r="U1023" s="6">
        <v>6</v>
      </c>
      <c r="V1023" s="14" t="s">
        <v>160</v>
      </c>
      <c r="W1023" s="6">
        <v>5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19.152483741032384</v>
      </c>
      <c r="AC1023" s="6">
        <v>62.603556632892136</v>
      </c>
      <c r="AD1023" s="13">
        <v>18.243959626075476</v>
      </c>
      <c r="AE1023" s="8">
        <v>3140.1428636953287</v>
      </c>
      <c r="AF1023" s="6">
        <v>2597.4237488587933</v>
      </c>
      <c r="AG1023" s="6">
        <v>2093.4285757968855</v>
      </c>
      <c r="AH1023" s="6">
        <v>1520.4275500634456</v>
      </c>
      <c r="AI1023" s="6">
        <v>4.0930351214632843</v>
      </c>
      <c r="AJ1023" s="6"/>
      <c r="AK1023" s="6"/>
      <c r="AL1023" s="6"/>
      <c r="AM1023" s="6"/>
      <c r="AN1023" s="6">
        <v>11.721144654149375</v>
      </c>
      <c r="AO1023" s="6">
        <v>10.722304797126345</v>
      </c>
      <c r="AP1023" s="6">
        <v>15.700714318476642</v>
      </c>
      <c r="AQ1023" s="6">
        <v>114.66</v>
      </c>
      <c r="AR1023" s="6"/>
      <c r="AS1023" s="6"/>
      <c r="AT1023" s="6">
        <v>1.3721696971268873</v>
      </c>
      <c r="AU1023" s="6">
        <v>1</v>
      </c>
      <c r="AV1023" s="10"/>
      <c r="AW1023" s="13">
        <v>389.613562328819</v>
      </c>
      <c r="AX1023" s="1" t="s">
        <v>156</v>
      </c>
      <c r="AY1023" s="17">
        <v>145.678031496063</v>
      </c>
      <c r="AZ1023" s="12">
        <v>0</v>
      </c>
      <c r="BA1023" s="12">
        <v>10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19.152483741032384</v>
      </c>
      <c r="BG1023" s="18">
        <v>62.603556632892136</v>
      </c>
      <c r="BH1023" s="18">
        <v>18.243959626075476</v>
      </c>
      <c r="BI1023" s="15"/>
      <c r="BJ1023" s="19">
        <f t="shared" ca="1" si="109"/>
        <v>1</v>
      </c>
      <c r="BK1023" s="18">
        <f t="shared" ca="1" si="110"/>
        <v>5.1280564564911018</v>
      </c>
      <c r="BL1023" s="17">
        <f t="shared" si="111"/>
        <v>3.4789250683093109</v>
      </c>
      <c r="BM1023" s="17">
        <f t="shared" ca="1" si="112"/>
        <v>3.2742249936968961</v>
      </c>
      <c r="BN1023" s="16">
        <f t="shared" si="113"/>
        <v>2.564945671981139</v>
      </c>
    </row>
    <row r="1024" spans="1:66" x14ac:dyDescent="0.2">
      <c r="A1024">
        <v>50.57</v>
      </c>
      <c r="B1024">
        <v>2.11</v>
      </c>
      <c r="C1024">
        <v>0.1749</v>
      </c>
      <c r="D1024">
        <v>5.253E-2</v>
      </c>
      <c r="E1024">
        <v>0.89002000000000003</v>
      </c>
      <c r="F1024">
        <v>2.6631300000000002</v>
      </c>
      <c r="G1024">
        <v>2.43648</v>
      </c>
      <c r="I1024" s="11">
        <f t="shared" si="114"/>
        <v>165.91207349081364</v>
      </c>
      <c r="J1024" s="10">
        <f t="shared" si="115"/>
        <v>-145.84207349081365</v>
      </c>
      <c r="K1024" s="2">
        <v>112.5</v>
      </c>
      <c r="L1024" s="10">
        <v>18716.207349081385</v>
      </c>
      <c r="M1024" s="10">
        <v>8608.9632545932363</v>
      </c>
      <c r="N1024" s="10">
        <v>71.895231846019243</v>
      </c>
      <c r="O1024" s="10">
        <v>28.67534033713693</v>
      </c>
      <c r="P1024" s="10">
        <v>31.403095730681148</v>
      </c>
      <c r="Q1024" s="10">
        <v>0.49809784600499885</v>
      </c>
      <c r="R1024" s="10">
        <v>1.5861424946023779</v>
      </c>
      <c r="S1024" s="10">
        <v>189.4274578850152</v>
      </c>
      <c r="T1024" s="14" t="s">
        <v>34</v>
      </c>
      <c r="U1024" s="6">
        <v>6</v>
      </c>
      <c r="V1024" s="14" t="s">
        <v>160</v>
      </c>
      <c r="W1024" s="6">
        <v>5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8.6578826297590297</v>
      </c>
      <c r="AC1024" s="6">
        <v>58.458047151608923</v>
      </c>
      <c r="AD1024" s="13">
        <v>32.884070218632047</v>
      </c>
      <c r="AE1024" s="8">
        <v>3140.3095730681148</v>
      </c>
      <c r="AF1024" s="6">
        <v>2596.5343055085737</v>
      </c>
      <c r="AG1024" s="6">
        <v>2093.539715378743</v>
      </c>
      <c r="AH1024" s="6">
        <v>2417.8057928022022</v>
      </c>
      <c r="AI1024" s="6">
        <v>6.3046038007492191</v>
      </c>
      <c r="AJ1024" s="6"/>
      <c r="AK1024" s="6"/>
      <c r="AL1024" s="6"/>
      <c r="AM1024" s="6"/>
      <c r="AN1024" s="6">
        <v>11.470136134854773</v>
      </c>
      <c r="AO1024" s="6">
        <v>10.139893751321445</v>
      </c>
      <c r="AP1024" s="6">
        <v>15.701547865340574</v>
      </c>
      <c r="AQ1024" s="6">
        <v>114.66</v>
      </c>
      <c r="AR1024" s="6"/>
      <c r="AS1024" s="6"/>
      <c r="AT1024" s="6">
        <v>1.3702610407211688</v>
      </c>
      <c r="AU1024" s="6">
        <v>1</v>
      </c>
      <c r="AV1024" s="10"/>
      <c r="AW1024" s="13">
        <v>389.48014582628605</v>
      </c>
      <c r="AX1024" s="1" t="s">
        <v>156</v>
      </c>
      <c r="AY1024" s="17">
        <v>145.84207349081399</v>
      </c>
      <c r="AZ1024" s="12">
        <v>0</v>
      </c>
      <c r="BA1024" s="12">
        <v>10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8.6578826297590297</v>
      </c>
      <c r="BG1024" s="18">
        <v>58.458047151608923</v>
      </c>
      <c r="BH1024" s="18">
        <v>32.884070218632047</v>
      </c>
      <c r="BI1024" s="15"/>
      <c r="BJ1024" s="19">
        <f t="shared" ca="1" si="109"/>
        <v>1</v>
      </c>
      <c r="BK1024" s="18">
        <f t="shared" ca="1" si="110"/>
        <v>5.121404611496871</v>
      </c>
      <c r="BL1024" s="17">
        <f t="shared" si="111"/>
        <v>2.2594603106979019</v>
      </c>
      <c r="BM1024" s="17">
        <f t="shared" ca="1" si="112"/>
        <v>3.1778079639089563</v>
      </c>
      <c r="BN1024" s="16">
        <f t="shared" si="113"/>
        <v>2.4516746017256086</v>
      </c>
    </row>
    <row r="1025" spans="1:66" x14ac:dyDescent="0.2">
      <c r="A1025">
        <v>50.62</v>
      </c>
      <c r="B1025">
        <v>2.0699999999999998</v>
      </c>
      <c r="C1025">
        <v>0.17459</v>
      </c>
      <c r="D1025">
        <v>5.1490000000000001E-2</v>
      </c>
      <c r="E1025">
        <v>0.98438000000000003</v>
      </c>
      <c r="F1025">
        <v>2.67015</v>
      </c>
      <c r="G1025">
        <v>2.4478499999999999</v>
      </c>
      <c r="I1025" s="11">
        <f t="shared" si="114"/>
        <v>166.07611548556429</v>
      </c>
      <c r="J1025" s="10">
        <f t="shared" si="115"/>
        <v>-146.00611548556429</v>
      </c>
      <c r="K1025" s="2">
        <v>112.5</v>
      </c>
      <c r="L1025" s="10">
        <v>18734.662073490832</v>
      </c>
      <c r="M1025" s="10">
        <v>8617.1817585302433</v>
      </c>
      <c r="N1025" s="10">
        <v>71.966316710411192</v>
      </c>
      <c r="O1025" s="10">
        <v>28.552219069761403</v>
      </c>
      <c r="P1025" s="10">
        <v>31.593174593426735</v>
      </c>
      <c r="Q1025" s="10">
        <v>0.48958894719019591</v>
      </c>
      <c r="R1025" s="10">
        <v>1.5496668299109757</v>
      </c>
      <c r="S1025" s="10">
        <v>211.17746692120369</v>
      </c>
      <c r="T1025" s="14" t="s">
        <v>34</v>
      </c>
      <c r="U1025" s="6">
        <v>6</v>
      </c>
      <c r="V1025" s="14" t="s">
        <v>160</v>
      </c>
      <c r="W1025" s="6">
        <v>5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8.5122331612076181</v>
      </c>
      <c r="AC1025" s="6">
        <v>58.294328447365459</v>
      </c>
      <c r="AD1025" s="13">
        <v>33.193438391426923</v>
      </c>
      <c r="AE1025" s="8">
        <v>3159.3174593426734</v>
      </c>
      <c r="AF1025" s="6">
        <v>2617.8109526310286</v>
      </c>
      <c r="AG1025" s="6">
        <v>2106.2116395617822</v>
      </c>
      <c r="AH1025" s="6">
        <v>2863.7722329077314</v>
      </c>
      <c r="AI1025" s="6">
        <v>6.4529999655309611</v>
      </c>
      <c r="AJ1025" s="6"/>
      <c r="AK1025" s="6"/>
      <c r="AL1025" s="6"/>
      <c r="AM1025" s="6"/>
      <c r="AN1025" s="6">
        <v>11.420887627904561</v>
      </c>
      <c r="AO1025" s="6">
        <v>10.155850320351457</v>
      </c>
      <c r="AP1025" s="6">
        <v>15.796587296713367</v>
      </c>
      <c r="AQ1025" s="6">
        <v>114.66</v>
      </c>
      <c r="AR1025" s="6"/>
      <c r="AS1025" s="6"/>
      <c r="AT1025" s="6">
        <v>1.3806285243858207</v>
      </c>
      <c r="AU1025" s="6">
        <v>1</v>
      </c>
      <c r="AV1025" s="10"/>
      <c r="AW1025" s="13">
        <v>392.67164289465433</v>
      </c>
      <c r="AX1025" s="1" t="s">
        <v>156</v>
      </c>
      <c r="AY1025" s="17">
        <v>146.00611548556401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8.5122331612076181</v>
      </c>
      <c r="BG1025" s="18">
        <v>58.294328447365459</v>
      </c>
      <c r="BH1025" s="18">
        <v>33.193438391426923</v>
      </c>
      <c r="BI1025" s="15"/>
      <c r="BJ1025" s="19">
        <f t="shared" ca="1" si="109"/>
        <v>1</v>
      </c>
      <c r="BK1025" s="18">
        <f t="shared" ca="1" si="110"/>
        <v>5.158494779265788</v>
      </c>
      <c r="BL1025" s="17">
        <f t="shared" si="111"/>
        <v>2.2027912953747952</v>
      </c>
      <c r="BM1025" s="17">
        <f t="shared" ca="1" si="112"/>
        <v>3.1696317024451668</v>
      </c>
      <c r="BN1025" s="16">
        <f t="shared" si="113"/>
        <v>2.4436941176169018</v>
      </c>
    </row>
    <row r="1026" spans="1:66" x14ac:dyDescent="0.2">
      <c r="A1026">
        <v>50.67</v>
      </c>
      <c r="B1026">
        <v>2.0699999999999998</v>
      </c>
      <c r="C1026">
        <v>0.17155000000000001</v>
      </c>
      <c r="D1026">
        <v>4.8379999999999999E-2</v>
      </c>
      <c r="E1026">
        <v>1.0193300000000001</v>
      </c>
      <c r="F1026">
        <v>2.6644299999999999</v>
      </c>
      <c r="G1026">
        <v>2.44068</v>
      </c>
      <c r="I1026" s="11">
        <f t="shared" si="114"/>
        <v>166.24015748031496</v>
      </c>
      <c r="J1026" s="10">
        <f t="shared" si="115"/>
        <v>-146.17015748031497</v>
      </c>
      <c r="K1026" s="2">
        <v>112.5</v>
      </c>
      <c r="L1026" s="10">
        <v>18753.116797900282</v>
      </c>
      <c r="M1026" s="10">
        <v>8625.4002624672521</v>
      </c>
      <c r="N1026" s="10">
        <v>72.037401574803141</v>
      </c>
      <c r="O1026" s="10">
        <v>27.34483631872407</v>
      </c>
      <c r="P1026" s="10">
        <v>30.501798037257281</v>
      </c>
      <c r="Q1026" s="10">
        <v>0.46414406708054506</v>
      </c>
      <c r="R1026" s="10">
        <v>1.5216941195191287</v>
      </c>
      <c r="S1026" s="10">
        <v>219.23345267591742</v>
      </c>
      <c r="T1026" s="14" t="s">
        <v>34</v>
      </c>
      <c r="U1026" s="6">
        <v>6</v>
      </c>
      <c r="V1026" s="14" t="s">
        <v>160</v>
      </c>
      <c r="W1026" s="6">
        <v>5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8.892121073922084</v>
      </c>
      <c r="AC1026" s="6">
        <v>58.711487455902002</v>
      </c>
      <c r="AD1026" s="13">
        <v>32.396391470175914</v>
      </c>
      <c r="AE1026" s="8">
        <v>3050.1798037257281</v>
      </c>
      <c r="AF1026" s="6">
        <v>2488.328138704655</v>
      </c>
      <c r="AG1026" s="6">
        <v>2033.4532024838188</v>
      </c>
      <c r="AH1026" s="6">
        <v>3028.033051222922</v>
      </c>
      <c r="AI1026" s="6">
        <v>6.5716229508464581</v>
      </c>
      <c r="AJ1026" s="6"/>
      <c r="AK1026" s="6"/>
      <c r="AL1026" s="6"/>
      <c r="AM1026" s="6"/>
      <c r="AN1026" s="6">
        <v>10.937934527489627</v>
      </c>
      <c r="AO1026" s="6">
        <v>9.9028765424371965</v>
      </c>
      <c r="AP1026" s="6">
        <v>15.25089901862864</v>
      </c>
      <c r="AQ1026" s="6">
        <v>114.66</v>
      </c>
      <c r="AR1026" s="6"/>
      <c r="AS1026" s="6"/>
      <c r="AT1026" s="6">
        <v>1.3076671853616171</v>
      </c>
      <c r="AU1026" s="6">
        <v>1</v>
      </c>
      <c r="AV1026" s="10"/>
      <c r="AW1026" s="13">
        <v>373.24922080569826</v>
      </c>
      <c r="AX1026" s="1" t="s">
        <v>156</v>
      </c>
      <c r="AY1026" s="17">
        <v>146.170157480315</v>
      </c>
      <c r="AZ1026" s="12">
        <v>0</v>
      </c>
      <c r="BA1026" s="12">
        <v>10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8.892121073922084</v>
      </c>
      <c r="BG1026" s="18">
        <v>58.711487455902002</v>
      </c>
      <c r="BH1026" s="18">
        <v>32.396391470175914</v>
      </c>
      <c r="BI1026" s="15"/>
      <c r="BJ1026" s="19">
        <f t="shared" ca="1" si="109"/>
        <v>1</v>
      </c>
      <c r="BK1026" s="18">
        <f t="shared" ca="1" si="110"/>
        <v>4.8983789726795521</v>
      </c>
      <c r="BL1026" s="17">
        <f t="shared" si="111"/>
        <v>2.197106754892836</v>
      </c>
      <c r="BM1026" s="17">
        <f t="shared" ca="1" si="112"/>
        <v>3.1886498399651249</v>
      </c>
      <c r="BN1026" s="16">
        <f t="shared" si="113"/>
        <v>2.4516452225656065</v>
      </c>
    </row>
    <row r="1027" spans="1:66" x14ac:dyDescent="0.2">
      <c r="A1027">
        <v>50.72</v>
      </c>
      <c r="B1027">
        <v>2.11</v>
      </c>
      <c r="C1027">
        <v>0.17177000000000001</v>
      </c>
      <c r="D1027">
        <v>4.6850000000000003E-2</v>
      </c>
      <c r="E1027">
        <v>0.97863999999999995</v>
      </c>
      <c r="F1027">
        <v>2.66398</v>
      </c>
      <c r="G1027">
        <v>2.4394300000000002</v>
      </c>
      <c r="I1027" s="11">
        <f t="shared" si="114"/>
        <v>166.40419947506561</v>
      </c>
      <c r="J1027" s="10">
        <f t="shared" si="115"/>
        <v>-146.33419947506562</v>
      </c>
      <c r="K1027" s="2">
        <v>112.5</v>
      </c>
      <c r="L1027" s="10">
        <v>18771.571522309729</v>
      </c>
      <c r="M1027" s="10">
        <v>8633.6187664042591</v>
      </c>
      <c r="N1027" s="10">
        <v>72.108486439195104</v>
      </c>
      <c r="O1027" s="10">
        <v>27.432212702022824</v>
      </c>
      <c r="P1027" s="10">
        <v>30.454115992253488</v>
      </c>
      <c r="Q1027" s="10">
        <v>0.45162616786261384</v>
      </c>
      <c r="R1027" s="10">
        <v>1.4829725084697665</v>
      </c>
      <c r="S1027" s="10">
        <v>209.85439515490734</v>
      </c>
      <c r="T1027" s="14" t="s">
        <v>34</v>
      </c>
      <c r="U1027" s="6">
        <v>6</v>
      </c>
      <c r="V1027" s="14" t="s">
        <v>160</v>
      </c>
      <c r="W1027" s="6">
        <v>5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8.3983336043452965</v>
      </c>
      <c r="AC1027" s="6">
        <v>58.162911375707495</v>
      </c>
      <c r="AD1027" s="13">
        <v>33.438755019947209</v>
      </c>
      <c r="AE1027" s="8">
        <v>3045.4115992253492</v>
      </c>
      <c r="AF1027" s="6">
        <v>2481.6329143271823</v>
      </c>
      <c r="AG1027" s="6">
        <v>2030.274399483566</v>
      </c>
      <c r="AH1027" s="6">
        <v>2833.6301221517942</v>
      </c>
      <c r="AI1027" s="6">
        <v>6.7432133386738853</v>
      </c>
      <c r="AJ1027" s="6"/>
      <c r="AK1027" s="6"/>
      <c r="AL1027" s="6"/>
      <c r="AM1027" s="6"/>
      <c r="AN1027" s="6">
        <v>10.97288508080913</v>
      </c>
      <c r="AO1027" s="6">
        <v>9.865723074045464</v>
      </c>
      <c r="AP1027" s="6">
        <v>15.227057996126744</v>
      </c>
      <c r="AQ1027" s="6">
        <v>114.66</v>
      </c>
      <c r="AR1027" s="6"/>
      <c r="AS1027" s="6"/>
      <c r="AT1027" s="6">
        <v>1.3026315531935624</v>
      </c>
      <c r="AU1027" s="6">
        <v>1</v>
      </c>
      <c r="AV1027" s="10"/>
      <c r="AW1027" s="13">
        <v>372.24493714907737</v>
      </c>
      <c r="AX1027" s="1" t="s">
        <v>156</v>
      </c>
      <c r="AY1027" s="17">
        <v>146.33419947506599</v>
      </c>
      <c r="AZ1027" s="12">
        <v>0</v>
      </c>
      <c r="BA1027" s="12">
        <v>10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8.3983336043452965</v>
      </c>
      <c r="BG1027" s="18">
        <v>58.162911375707495</v>
      </c>
      <c r="BH1027" s="18">
        <v>33.438755019947209</v>
      </c>
      <c r="BI1027" s="15"/>
      <c r="BJ1027" s="19">
        <f t="shared" ca="1" si="109"/>
        <v>1</v>
      </c>
      <c r="BK1027" s="18">
        <f t="shared" ca="1" si="110"/>
        <v>4.8805329030930071</v>
      </c>
      <c r="BL1027" s="17">
        <f t="shared" si="111"/>
        <v>2.1436258256289134</v>
      </c>
      <c r="BM1027" s="17">
        <f t="shared" ca="1" si="112"/>
        <v>3.1848057440326403</v>
      </c>
      <c r="BN1027" s="16">
        <f t="shared" si="113"/>
        <v>2.4458182119003236</v>
      </c>
    </row>
    <row r="1028" spans="1:66" x14ac:dyDescent="0.2">
      <c r="A1028">
        <v>50.77</v>
      </c>
      <c r="B1028">
        <v>2.0699999999999998</v>
      </c>
      <c r="C1028">
        <v>0.17258999999999999</v>
      </c>
      <c r="D1028">
        <v>4.8619999999999997E-2</v>
      </c>
      <c r="E1028">
        <v>1.0041199999999999</v>
      </c>
      <c r="F1028">
        <v>2.66018</v>
      </c>
      <c r="G1028">
        <v>2.4392499999999999</v>
      </c>
      <c r="I1028" s="11">
        <f t="shared" si="114"/>
        <v>166.56824146981629</v>
      </c>
      <c r="J1028" s="10">
        <f t="shared" si="115"/>
        <v>-146.49824146981629</v>
      </c>
      <c r="K1028" s="2">
        <v>112.5</v>
      </c>
      <c r="L1028" s="10">
        <v>18790.026246719179</v>
      </c>
      <c r="M1028" s="10">
        <v>8641.8372703412679</v>
      </c>
      <c r="N1028" s="10">
        <v>72.179571303587053</v>
      </c>
      <c r="O1028" s="10">
        <v>27.757888312499997</v>
      </c>
      <c r="P1028" s="10">
        <v>30.86436493163577</v>
      </c>
      <c r="Q1028" s="10">
        <v>0.46610765911473023</v>
      </c>
      <c r="R1028" s="10">
        <v>1.5101806246367084</v>
      </c>
      <c r="S1028" s="10">
        <v>215.72754299553981</v>
      </c>
      <c r="T1028" s="14" t="s">
        <v>34</v>
      </c>
      <c r="U1028" s="6">
        <v>6</v>
      </c>
      <c r="V1028" s="14" t="s">
        <v>160</v>
      </c>
      <c r="W1028" s="6">
        <v>5</v>
      </c>
      <c r="X1028" s="14" t="s">
        <v>33</v>
      </c>
      <c r="Y1028" s="6">
        <v>3</v>
      </c>
      <c r="Z1028" s="14" t="s">
        <v>33</v>
      </c>
      <c r="AA1028" s="9">
        <v>3</v>
      </c>
      <c r="AB1028" s="7">
        <v>8.5430264858990057</v>
      </c>
      <c r="AC1028" s="6">
        <v>58.329343167323216</v>
      </c>
      <c r="AD1028" s="13">
        <v>33.127630346777778</v>
      </c>
      <c r="AE1028" s="8">
        <v>3086.4364931635769</v>
      </c>
      <c r="AF1028" s="6">
        <v>2528.8119234068945</v>
      </c>
      <c r="AG1028" s="6">
        <v>2057.6243287757179</v>
      </c>
      <c r="AH1028" s="6">
        <v>2952.9868462344566</v>
      </c>
      <c r="AI1028" s="6">
        <v>6.6217244724654156</v>
      </c>
      <c r="AJ1028" s="6"/>
      <c r="AK1028" s="6"/>
      <c r="AL1028" s="6"/>
      <c r="AM1028" s="6"/>
      <c r="AN1028" s="6">
        <v>11.103155324999999</v>
      </c>
      <c r="AO1028" s="6">
        <v>9.9782127254051236</v>
      </c>
      <c r="AP1028" s="6">
        <v>15.432182465817885</v>
      </c>
      <c r="AQ1028" s="6">
        <v>114.66</v>
      </c>
      <c r="AR1028" s="6"/>
      <c r="AS1028" s="6"/>
      <c r="AT1028" s="6">
        <v>1.3272812354131416</v>
      </c>
      <c r="AU1028" s="6">
        <v>1</v>
      </c>
      <c r="AV1028" s="10"/>
      <c r="AW1028" s="13">
        <v>379.32178851103419</v>
      </c>
      <c r="AX1028" s="1" t="s">
        <v>156</v>
      </c>
      <c r="AY1028" s="17">
        <v>146.49824146981601</v>
      </c>
      <c r="AZ1028" s="12">
        <v>0</v>
      </c>
      <c r="BA1028" s="12">
        <v>100</v>
      </c>
      <c r="BB1028" s="12">
        <v>0</v>
      </c>
      <c r="BC1028" s="12">
        <v>100</v>
      </c>
      <c r="BD1028" s="12">
        <v>0</v>
      </c>
      <c r="BE1028" s="12">
        <v>0</v>
      </c>
      <c r="BF1028" s="18">
        <v>8.5430264858990057</v>
      </c>
      <c r="BG1028" s="18">
        <v>58.329343167323216</v>
      </c>
      <c r="BH1028" s="18">
        <v>33.127630346777778</v>
      </c>
      <c r="BI1028" s="15"/>
      <c r="BJ1028" s="19">
        <f t="shared" ca="1" si="109"/>
        <v>1</v>
      </c>
      <c r="BK1028" s="18">
        <f t="shared" ca="1" si="110"/>
        <v>4.968700783561121</v>
      </c>
      <c r="BL1028" s="17">
        <f t="shared" si="111"/>
        <v>2.1710374084747697</v>
      </c>
      <c r="BM1028" s="17">
        <f t="shared" ca="1" si="112"/>
        <v>3.1807140492503225</v>
      </c>
      <c r="BN1028" s="16">
        <f t="shared" si="113"/>
        <v>2.4455490449760622</v>
      </c>
    </row>
    <row r="1029" spans="1:66" x14ac:dyDescent="0.2">
      <c r="A1029">
        <v>50.82</v>
      </c>
      <c r="B1029">
        <v>2.11</v>
      </c>
      <c r="C1029">
        <v>0.17172999999999999</v>
      </c>
      <c r="D1029">
        <v>4.5650000000000003E-2</v>
      </c>
      <c r="E1029">
        <v>1.03304</v>
      </c>
      <c r="F1029">
        <v>2.66073</v>
      </c>
      <c r="G1029">
        <v>2.4405800000000002</v>
      </c>
      <c r="I1029" s="11">
        <f t="shared" si="114"/>
        <v>166.73228346456693</v>
      </c>
      <c r="J1029" s="10">
        <f t="shared" si="115"/>
        <v>-146.66228346456694</v>
      </c>
      <c r="K1029" s="2">
        <v>112.5</v>
      </c>
      <c r="L1029" s="10">
        <v>18808.480971128625</v>
      </c>
      <c r="M1029" s="10">
        <v>8650.0557742782748</v>
      </c>
      <c r="N1029" s="10">
        <v>72.250656167979002</v>
      </c>
      <c r="O1029" s="10">
        <v>27.416326086877589</v>
      </c>
      <c r="P1029" s="10">
        <v>30.618794098161544</v>
      </c>
      <c r="Q1029" s="10">
        <v>0.4418082076916876</v>
      </c>
      <c r="R1029" s="10">
        <v>1.4429314435940352</v>
      </c>
      <c r="S1029" s="10">
        <v>222.39361189471921</v>
      </c>
      <c r="T1029" s="14" t="s">
        <v>34</v>
      </c>
      <c r="U1029" s="6">
        <v>6</v>
      </c>
      <c r="V1029" s="14" t="s">
        <v>160</v>
      </c>
      <c r="W1029" s="6">
        <v>5</v>
      </c>
      <c r="X1029" s="14" t="s">
        <v>33</v>
      </c>
      <c r="Y1029" s="6">
        <v>3</v>
      </c>
      <c r="Z1029" s="14" t="s">
        <v>33</v>
      </c>
      <c r="AA1029" s="9">
        <v>3</v>
      </c>
      <c r="AB1029" s="7">
        <v>8.1059390902439503</v>
      </c>
      <c r="AC1029" s="6">
        <v>57.811396645389976</v>
      </c>
      <c r="AD1029" s="13">
        <v>34.082664264366073</v>
      </c>
      <c r="AE1029" s="8">
        <v>3061.8794098161543</v>
      </c>
      <c r="AF1029" s="6">
        <v>2498.835665091724</v>
      </c>
      <c r="AG1029" s="6">
        <v>2041.2529398774363</v>
      </c>
      <c r="AH1029" s="6">
        <v>3088.6550892357986</v>
      </c>
      <c r="AI1029" s="6">
        <v>6.9303361877624123</v>
      </c>
      <c r="AJ1029" s="6"/>
      <c r="AK1029" s="6"/>
      <c r="AL1029" s="6"/>
      <c r="AM1029" s="6"/>
      <c r="AN1029" s="6">
        <v>10.966530434751036</v>
      </c>
      <c r="AO1029" s="6">
        <v>9.8756997629093348</v>
      </c>
      <c r="AP1029" s="6">
        <v>15.309397049080772</v>
      </c>
      <c r="AQ1029" s="6">
        <v>114.66</v>
      </c>
      <c r="AR1029" s="6"/>
      <c r="AS1029" s="6"/>
      <c r="AT1029" s="6">
        <v>1.3094202003170301</v>
      </c>
      <c r="AU1029" s="6">
        <v>1</v>
      </c>
      <c r="AV1029" s="10"/>
      <c r="AW1029" s="13">
        <v>374.8253497637586</v>
      </c>
      <c r="AX1029" s="1" t="s">
        <v>156</v>
      </c>
      <c r="AY1029" s="17">
        <v>146.66228346456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8.1059390902439503</v>
      </c>
      <c r="BG1029" s="18">
        <v>57.811396645389976</v>
      </c>
      <c r="BH1029" s="18">
        <v>34.082664264366073</v>
      </c>
      <c r="BI1029" s="15"/>
      <c r="BJ1029" s="19">
        <f t="shared" ca="1" si="109"/>
        <v>1</v>
      </c>
      <c r="BK1029" s="18">
        <f t="shared" ca="1" si="110"/>
        <v>4.9050674738261524</v>
      </c>
      <c r="BL1029" s="17">
        <f t="shared" si="111"/>
        <v>2.0825713128808956</v>
      </c>
      <c r="BM1029" s="17">
        <f t="shared" ca="1" si="112"/>
        <v>3.1768071849899764</v>
      </c>
      <c r="BN1029" s="16">
        <f t="shared" si="113"/>
        <v>2.4371451837911007</v>
      </c>
    </row>
    <row r="1030" spans="1:66" x14ac:dyDescent="0.2">
      <c r="A1030">
        <v>50.87</v>
      </c>
      <c r="B1030">
        <v>2.0699999999999998</v>
      </c>
      <c r="C1030">
        <v>0.17035</v>
      </c>
      <c r="D1030">
        <v>4.1480000000000003E-2</v>
      </c>
      <c r="E1030">
        <v>1.0299199999999999</v>
      </c>
      <c r="F1030">
        <v>2.66065</v>
      </c>
      <c r="G1030">
        <v>2.44245</v>
      </c>
      <c r="I1030" s="11">
        <f t="shared" si="114"/>
        <v>166.89632545931758</v>
      </c>
      <c r="J1030" s="10">
        <f t="shared" si="115"/>
        <v>-146.82632545931759</v>
      </c>
      <c r="K1030" s="2">
        <v>112.5</v>
      </c>
      <c r="L1030" s="10">
        <v>18826.935695538072</v>
      </c>
      <c r="M1030" s="10">
        <v>8658.2742782152818</v>
      </c>
      <c r="N1030" s="10">
        <v>72.321741032370952</v>
      </c>
      <c r="O1030" s="10">
        <v>26.86823786436722</v>
      </c>
      <c r="P1030" s="10">
        <v>30.060349957826062</v>
      </c>
      <c r="Q1030" s="10">
        <v>0.40769079609771824</v>
      </c>
      <c r="R1030" s="10">
        <v>1.3562410173856874</v>
      </c>
      <c r="S1030" s="10">
        <v>221.67445093464178</v>
      </c>
      <c r="T1030" s="14" t="s">
        <v>34</v>
      </c>
      <c r="U1030" s="6">
        <v>6</v>
      </c>
      <c r="V1030" s="14" t="s">
        <v>160</v>
      </c>
      <c r="W1030" s="6">
        <v>5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7.5633696508262602</v>
      </c>
      <c r="AC1030" s="6">
        <v>57.101263458625674</v>
      </c>
      <c r="AD1030" s="13">
        <v>35.335366890548066</v>
      </c>
      <c r="AE1030" s="8">
        <v>3006.0349957826065</v>
      </c>
      <c r="AF1030" s="6">
        <v>2432.0507824399351</v>
      </c>
      <c r="AG1030" s="6">
        <v>2004.0233305217375</v>
      </c>
      <c r="AH1030" s="6">
        <v>3072.3986037038567</v>
      </c>
      <c r="AI1030" s="6">
        <v>7.3733207238313483</v>
      </c>
      <c r="AJ1030" s="6"/>
      <c r="AK1030" s="6"/>
      <c r="AL1030" s="6"/>
      <c r="AM1030" s="6"/>
      <c r="AN1030" s="6">
        <v>10.747295145746888</v>
      </c>
      <c r="AO1030" s="6">
        <v>9.6900749135874147</v>
      </c>
      <c r="AP1030" s="6">
        <v>15.030174978913031</v>
      </c>
      <c r="AQ1030" s="6">
        <v>114.66</v>
      </c>
      <c r="AR1030" s="6"/>
      <c r="AS1030" s="6"/>
      <c r="AT1030" s="6">
        <v>1.2713936005626159</v>
      </c>
      <c r="AU1030" s="6">
        <v>1</v>
      </c>
      <c r="AV1030" s="10"/>
      <c r="AW1030" s="13">
        <v>364.80761736599027</v>
      </c>
      <c r="AX1030" s="1" t="s">
        <v>156</v>
      </c>
      <c r="AY1030" s="17">
        <v>146.82632545931801</v>
      </c>
      <c r="AZ1030" s="12">
        <v>0</v>
      </c>
      <c r="BA1030" s="12">
        <v>10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7.5633696508262602</v>
      </c>
      <c r="BG1030" s="18">
        <v>57.101263458625674</v>
      </c>
      <c r="BH1030" s="18">
        <v>35.335366890548066</v>
      </c>
      <c r="BI1030" s="15"/>
      <c r="BJ1030" s="19">
        <f t="shared" ca="1" si="109"/>
        <v>1</v>
      </c>
      <c r="BK1030" s="18">
        <f t="shared" ca="1" si="110"/>
        <v>4.7692834499377721</v>
      </c>
      <c r="BL1030" s="17">
        <f t="shared" si="111"/>
        <v>1.9745877073571967</v>
      </c>
      <c r="BM1030" s="17">
        <f t="shared" ca="1" si="112"/>
        <v>3.1763820157480058</v>
      </c>
      <c r="BN1030" s="16">
        <f t="shared" si="113"/>
        <v>2.4286543711452517</v>
      </c>
    </row>
    <row r="1031" spans="1:66" x14ac:dyDescent="0.2">
      <c r="A1031">
        <v>50.92</v>
      </c>
      <c r="B1031">
        <v>2.0699999999999998</v>
      </c>
      <c r="C1031">
        <v>0.16994000000000001</v>
      </c>
      <c r="D1031">
        <v>4.4269999999999997E-2</v>
      </c>
      <c r="E1031">
        <v>1.0321899999999999</v>
      </c>
      <c r="F1031">
        <v>2.6608999999999998</v>
      </c>
      <c r="G1031">
        <v>2.4422999999999999</v>
      </c>
      <c r="I1031" s="11">
        <f t="shared" si="114"/>
        <v>167.06036745406823</v>
      </c>
      <c r="J1031" s="10">
        <f t="shared" si="115"/>
        <v>-146.99036745406823</v>
      </c>
      <c r="K1031" s="2">
        <v>112.5</v>
      </c>
      <c r="L1031" s="10">
        <v>18845.390419947518</v>
      </c>
      <c r="M1031" s="10">
        <v>8666.4927821522888</v>
      </c>
      <c r="N1031" s="10">
        <v>72.392825896762886</v>
      </c>
      <c r="O1031" s="10">
        <v>26.705400059128635</v>
      </c>
      <c r="P1031" s="10">
        <v>29.905046746646136</v>
      </c>
      <c r="Q1031" s="10">
        <v>0.43051755349512211</v>
      </c>
      <c r="R1031" s="10">
        <v>1.4396150494010007</v>
      </c>
      <c r="S1031" s="10">
        <v>222.19768663315966</v>
      </c>
      <c r="T1031" s="14" t="s">
        <v>34</v>
      </c>
      <c r="U1031" s="6">
        <v>6</v>
      </c>
      <c r="V1031" s="14" t="s">
        <v>160</v>
      </c>
      <c r="W1031" s="6">
        <v>5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8.4250664404757458</v>
      </c>
      <c r="AC1031" s="6">
        <v>58.194026991275962</v>
      </c>
      <c r="AD1031" s="13">
        <v>33.380906568248292</v>
      </c>
      <c r="AE1031" s="8">
        <v>2990.5046746646135</v>
      </c>
      <c r="AF1031" s="6">
        <v>2412.6942443946818</v>
      </c>
      <c r="AG1031" s="6">
        <v>1993.6697831097424</v>
      </c>
      <c r="AH1031" s="6">
        <v>3081.6999922915911</v>
      </c>
      <c r="AI1031" s="6">
        <v>6.9463013769971562</v>
      </c>
      <c r="AJ1031" s="6"/>
      <c r="AK1031" s="6"/>
      <c r="AL1031" s="6"/>
      <c r="AM1031" s="6"/>
      <c r="AN1031" s="6">
        <v>10.682160023651454</v>
      </c>
      <c r="AO1031" s="6">
        <v>9.7275217459387626</v>
      </c>
      <c r="AP1031" s="6">
        <v>14.955688481768195</v>
      </c>
      <c r="AQ1031" s="6">
        <v>114.66</v>
      </c>
      <c r="AR1031" s="6"/>
      <c r="AS1031" s="6"/>
      <c r="AT1031" s="6">
        <v>1.2594788599732079</v>
      </c>
      <c r="AU1031" s="6">
        <v>1</v>
      </c>
      <c r="AV1031" s="10"/>
      <c r="AW1031" s="13">
        <v>361.90413665920227</v>
      </c>
      <c r="AX1031" s="1" t="s">
        <v>156</v>
      </c>
      <c r="AY1031" s="17">
        <v>146.99036745406801</v>
      </c>
      <c r="AZ1031" s="12">
        <v>0</v>
      </c>
      <c r="BA1031" s="12">
        <v>10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8.4250664404757458</v>
      </c>
      <c r="BG1031" s="18">
        <v>58.194026991275962</v>
      </c>
      <c r="BH1031" s="18">
        <v>33.380906568248292</v>
      </c>
      <c r="BI1031" s="15"/>
      <c r="BJ1031" s="19">
        <f t="shared" ca="1" si="109"/>
        <v>1</v>
      </c>
      <c r="BK1031" s="18">
        <f t="shared" ca="1" si="110"/>
        <v>4.7267913449033445</v>
      </c>
      <c r="BL1031" s="17">
        <f t="shared" si="111"/>
        <v>2.1018951497063569</v>
      </c>
      <c r="BM1031" s="17">
        <f t="shared" ca="1" si="112"/>
        <v>3.1928197068776027</v>
      </c>
      <c r="BN1031" s="16">
        <f t="shared" si="113"/>
        <v>2.4450339966256278</v>
      </c>
    </row>
    <row r="1032" spans="1:66" x14ac:dyDescent="0.2">
      <c r="A1032">
        <v>50.97</v>
      </c>
      <c r="B1032">
        <v>2.11</v>
      </c>
      <c r="C1032">
        <v>0.17126</v>
      </c>
      <c r="D1032">
        <v>4.0379999999999999E-2</v>
      </c>
      <c r="E1032">
        <v>1.0067900000000001</v>
      </c>
      <c r="F1032">
        <v>2.6631499999999999</v>
      </c>
      <c r="G1032">
        <v>2.44448</v>
      </c>
      <c r="I1032" s="11">
        <f t="shared" si="114"/>
        <v>167.22440944881888</v>
      </c>
      <c r="J1032" s="10">
        <f t="shared" si="115"/>
        <v>-147.15440944881888</v>
      </c>
      <c r="K1032" s="2">
        <v>112.5</v>
      </c>
      <c r="L1032" s="10">
        <v>18863.845144356965</v>
      </c>
      <c r="M1032" s="10">
        <v>8674.7112860892958</v>
      </c>
      <c r="N1032" s="10">
        <v>72.46391076115485</v>
      </c>
      <c r="O1032" s="10">
        <v>27.229658358921156</v>
      </c>
      <c r="P1032" s="10">
        <v>30.344997253888039</v>
      </c>
      <c r="Q1032" s="10">
        <v>0.39869099927436907</v>
      </c>
      <c r="R1032" s="10">
        <v>1.3138607195730942</v>
      </c>
      <c r="S1032" s="10">
        <v>216.34297881714457</v>
      </c>
      <c r="T1032" s="14" t="s">
        <v>34</v>
      </c>
      <c r="U1032" s="6">
        <v>6</v>
      </c>
      <c r="V1032" s="14" t="s">
        <v>160</v>
      </c>
      <c r="W1032" s="6">
        <v>5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7.0052247901404456</v>
      </c>
      <c r="AC1032" s="6">
        <v>56.283335222234271</v>
      </c>
      <c r="AD1032" s="13">
        <v>36.711439987625283</v>
      </c>
      <c r="AE1032" s="8">
        <v>3034.4997253888041</v>
      </c>
      <c r="AF1032" s="6">
        <v>2463.3675555755267</v>
      </c>
      <c r="AG1032" s="6">
        <v>2022.9998169258693</v>
      </c>
      <c r="AH1032" s="6">
        <v>2959.7979714375024</v>
      </c>
      <c r="AI1032" s="6">
        <v>7.611156838031695</v>
      </c>
      <c r="AJ1032" s="6"/>
      <c r="AK1032" s="6"/>
      <c r="AL1032" s="6"/>
      <c r="AM1032" s="6"/>
      <c r="AN1032" s="6">
        <v>10.891863343568463</v>
      </c>
      <c r="AO1032" s="6">
        <v>9.7217001317633098</v>
      </c>
      <c r="AP1032" s="6">
        <v>15.172498626944019</v>
      </c>
      <c r="AQ1032" s="6">
        <v>114.66</v>
      </c>
      <c r="AR1032" s="6"/>
      <c r="AS1032" s="6"/>
      <c r="AT1032" s="6">
        <v>1.2859507075408343</v>
      </c>
      <c r="AU1032" s="6">
        <v>1</v>
      </c>
      <c r="AV1032" s="10"/>
      <c r="AW1032" s="13">
        <v>369.50513333632904</v>
      </c>
      <c r="AX1032" s="1" t="s">
        <v>156</v>
      </c>
      <c r="AY1032" s="17">
        <v>147.154409448819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7.0052247901404456</v>
      </c>
      <c r="BG1032" s="18">
        <v>56.283335222234271</v>
      </c>
      <c r="BH1032" s="18">
        <v>36.711439987625283</v>
      </c>
      <c r="BI1032" s="15"/>
      <c r="BJ1032" s="19">
        <f t="shared" ca="1" si="109"/>
        <v>1</v>
      </c>
      <c r="BK1032" s="18">
        <f t="shared" ca="1" si="110"/>
        <v>4.8216186088511348</v>
      </c>
      <c r="BL1032" s="17">
        <f t="shared" si="111"/>
        <v>1.9064198131662664</v>
      </c>
      <c r="BM1032" s="17">
        <f t="shared" ca="1" si="112"/>
        <v>3.1649565150503522</v>
      </c>
      <c r="BN1032" s="16">
        <f t="shared" si="113"/>
        <v>2.4175946914539117</v>
      </c>
    </row>
    <row r="1033" spans="1:66" x14ac:dyDescent="0.2">
      <c r="A1033">
        <v>51.02</v>
      </c>
      <c r="B1033">
        <v>2.0699999999999998</v>
      </c>
      <c r="C1033">
        <v>0.16929</v>
      </c>
      <c r="D1033">
        <v>4.147E-2</v>
      </c>
      <c r="E1033">
        <v>1.02288</v>
      </c>
      <c r="F1033">
        <v>2.66493</v>
      </c>
      <c r="G1033">
        <v>2.44408</v>
      </c>
      <c r="I1033" s="11">
        <f t="shared" si="114"/>
        <v>167.38845144356955</v>
      </c>
      <c r="J1033" s="10">
        <f t="shared" si="115"/>
        <v>-147.31845144356956</v>
      </c>
      <c r="K1033" s="2">
        <v>112.5</v>
      </c>
      <c r="L1033" s="10">
        <v>18882.299868766415</v>
      </c>
      <c r="M1033" s="10">
        <v>8682.9297900263045</v>
      </c>
      <c r="N1033" s="10">
        <v>72.534995625546799</v>
      </c>
      <c r="O1033" s="10">
        <v>26.447242563018673</v>
      </c>
      <c r="P1033" s="10">
        <v>29.615987457282383</v>
      </c>
      <c r="Q1033" s="10">
        <v>0.40760897976296062</v>
      </c>
      <c r="R1033" s="10">
        <v>1.3763139937538438</v>
      </c>
      <c r="S1033" s="10">
        <v>220.05172876831318</v>
      </c>
      <c r="T1033" s="14" t="s">
        <v>34</v>
      </c>
      <c r="U1033" s="6">
        <v>6</v>
      </c>
      <c r="V1033" s="14" t="s">
        <v>160</v>
      </c>
      <c r="W1033" s="6">
        <v>5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7.937622330668276</v>
      </c>
      <c r="AC1033" s="6">
        <v>57.599420377768645</v>
      </c>
      <c r="AD1033" s="13">
        <v>34.462957291563079</v>
      </c>
      <c r="AE1033" s="8">
        <v>2961.5987457282381</v>
      </c>
      <c r="AF1033" s="6">
        <v>2376.5161251272466</v>
      </c>
      <c r="AG1033" s="6">
        <v>1974.3991638188256</v>
      </c>
      <c r="AH1033" s="6">
        <v>3034.6299389369087</v>
      </c>
      <c r="AI1033" s="6">
        <v>7.2657838584677776</v>
      </c>
      <c r="AJ1033" s="6"/>
      <c r="AK1033" s="6"/>
      <c r="AL1033" s="6"/>
      <c r="AM1033" s="6"/>
      <c r="AN1033" s="6">
        <v>10.578897025207469</v>
      </c>
      <c r="AO1033" s="6">
        <v>9.622069574269343</v>
      </c>
      <c r="AP1033" s="6">
        <v>14.820794146731778</v>
      </c>
      <c r="AQ1033" s="6">
        <v>114.66</v>
      </c>
      <c r="AR1033" s="6"/>
      <c r="AS1033" s="6"/>
      <c r="AT1033" s="6">
        <v>1.2371206178074849</v>
      </c>
      <c r="AU1033" s="6">
        <v>1</v>
      </c>
      <c r="AV1033" s="10"/>
      <c r="AW1033" s="13">
        <v>356.47741876908702</v>
      </c>
      <c r="AX1033" s="1" t="s">
        <v>156</v>
      </c>
      <c r="AY1033" s="17">
        <v>147.31845144357001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7.937622330668276</v>
      </c>
      <c r="BG1033" s="18">
        <v>57.599420377768645</v>
      </c>
      <c r="BH1033" s="18">
        <v>34.462957291563079</v>
      </c>
      <c r="BI1033" s="15"/>
      <c r="BJ1033" s="19">
        <f t="shared" ca="1" si="109"/>
        <v>1</v>
      </c>
      <c r="BK1033" s="18">
        <f t="shared" ca="1" si="110"/>
        <v>4.6470115527303024</v>
      </c>
      <c r="BL1033" s="17">
        <f t="shared" si="111"/>
        <v>2.0203829612025848</v>
      </c>
      <c r="BM1033" s="17">
        <f t="shared" ca="1" si="112"/>
        <v>3.1910473108839237</v>
      </c>
      <c r="BN1033" s="16">
        <f t="shared" si="113"/>
        <v>2.4375802298993579</v>
      </c>
    </row>
    <row r="1034" spans="1:66" x14ac:dyDescent="0.2">
      <c r="A1034">
        <v>51.07</v>
      </c>
      <c r="B1034">
        <v>2.11</v>
      </c>
      <c r="C1034">
        <v>0.16666</v>
      </c>
      <c r="D1034">
        <v>3.755E-2</v>
      </c>
      <c r="E1034">
        <v>1.0240899999999999</v>
      </c>
      <c r="F1034">
        <v>2.6654300000000002</v>
      </c>
      <c r="G1034">
        <v>2.4463499999999998</v>
      </c>
      <c r="I1034" s="11">
        <f t="shared" si="114"/>
        <v>167.5524934383202</v>
      </c>
      <c r="J1034" s="10">
        <f t="shared" si="115"/>
        <v>-147.4824934383202</v>
      </c>
      <c r="K1034" s="2">
        <v>112.5</v>
      </c>
      <c r="L1034" s="10">
        <v>18900.754593175861</v>
      </c>
      <c r="M1034" s="10">
        <v>8691.1482939633115</v>
      </c>
      <c r="N1034" s="10">
        <v>72.606080489938748</v>
      </c>
      <c r="O1034" s="10">
        <v>25.402697617219921</v>
      </c>
      <c r="P1034" s="10">
        <v>28.575458748845293</v>
      </c>
      <c r="Q1034" s="10">
        <v>0.37553697653793433</v>
      </c>
      <c r="R1034" s="10">
        <v>1.3141940426524541</v>
      </c>
      <c r="S1034" s="10">
        <v>220.33063414065089</v>
      </c>
      <c r="T1034" s="14" t="s">
        <v>34</v>
      </c>
      <c r="U1034" s="6">
        <v>6</v>
      </c>
      <c r="V1034" s="14" t="s">
        <v>160</v>
      </c>
      <c r="W1034" s="6">
        <v>5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7.8845231344375861</v>
      </c>
      <c r="AC1034" s="6">
        <v>57.531032300164767</v>
      </c>
      <c r="AD1034" s="13">
        <v>34.584444565397646</v>
      </c>
      <c r="AE1034" s="8">
        <v>2857.5458748845294</v>
      </c>
      <c r="AF1034" s="6">
        <v>2253.015410934092</v>
      </c>
      <c r="AG1034" s="6">
        <v>1905.0305832563529</v>
      </c>
      <c r="AH1034" s="6">
        <v>3038.9051036717929</v>
      </c>
      <c r="AI1034" s="6">
        <v>7.6092263969001683</v>
      </c>
      <c r="AJ1034" s="6"/>
      <c r="AK1034" s="6"/>
      <c r="AL1034" s="6"/>
      <c r="AM1034" s="6"/>
      <c r="AN1034" s="6">
        <v>10.161079046887968</v>
      </c>
      <c r="AO1034" s="6">
        <v>9.3556159961557146</v>
      </c>
      <c r="AP1034" s="6">
        <v>14.335214082794469</v>
      </c>
      <c r="AQ1034" s="6">
        <v>114.66</v>
      </c>
      <c r="AR1034" s="6"/>
      <c r="AS1034" s="6"/>
      <c r="AT1034" s="6">
        <v>1.1685105608289112</v>
      </c>
      <c r="AU1034" s="6">
        <v>1</v>
      </c>
      <c r="AV1034" s="10"/>
      <c r="AW1034" s="13">
        <v>337.95231164011375</v>
      </c>
      <c r="AX1034" s="1" t="s">
        <v>156</v>
      </c>
      <c r="AY1034" s="17">
        <v>147.48249343832001</v>
      </c>
      <c r="AZ1034" s="12">
        <v>0</v>
      </c>
      <c r="BA1034" s="12">
        <v>10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7.8845231344375861</v>
      </c>
      <c r="BG1034" s="18">
        <v>57.531032300164767</v>
      </c>
      <c r="BH1034" s="18">
        <v>34.584444565397646</v>
      </c>
      <c r="BI1034" s="15"/>
      <c r="BJ1034" s="19">
        <f t="shared" ca="1" si="109"/>
        <v>1</v>
      </c>
      <c r="BK1034" s="18">
        <f t="shared" ca="1" si="110"/>
        <v>4.4010482402057836</v>
      </c>
      <c r="BL1034" s="17">
        <f t="shared" si="111"/>
        <v>1.9635836713971702</v>
      </c>
      <c r="BM1034" s="17">
        <f t="shared" ca="1" si="112"/>
        <v>3.2059481404769716</v>
      </c>
      <c r="BN1034" s="16">
        <f t="shared" si="113"/>
        <v>2.4394272569796316</v>
      </c>
    </row>
    <row r="1035" spans="1:66" x14ac:dyDescent="0.2">
      <c r="A1035">
        <v>51.12</v>
      </c>
      <c r="B1035">
        <v>0.44</v>
      </c>
      <c r="C1035">
        <v>0.17366999999999999</v>
      </c>
      <c r="D1035">
        <v>3.8870000000000002E-2</v>
      </c>
      <c r="E1035">
        <v>0.91747999999999996</v>
      </c>
      <c r="F1035">
        <v>2.6629</v>
      </c>
      <c r="G1035">
        <v>2.4432299999999998</v>
      </c>
      <c r="I1035" s="11">
        <f t="shared" si="114"/>
        <v>167.71653543307085</v>
      </c>
      <c r="J1035" s="10">
        <f t="shared" si="115"/>
        <v>-147.64653543307085</v>
      </c>
      <c r="K1035" s="2">
        <v>112.5</v>
      </c>
      <c r="L1035" s="10">
        <v>18919.209317585308</v>
      </c>
      <c r="M1035" s="10">
        <v>8699.3667979003185</v>
      </c>
      <c r="N1035" s="10">
        <v>72.677165354330697</v>
      </c>
      <c r="O1035" s="10">
        <v>28.186826921421158</v>
      </c>
      <c r="P1035" s="10">
        <v>31.005727668644116</v>
      </c>
      <c r="Q1035" s="10">
        <v>0.38633673272595342</v>
      </c>
      <c r="R1035" s="10">
        <v>1.2460173063980471</v>
      </c>
      <c r="S1035" s="10">
        <v>195.75699633492761</v>
      </c>
      <c r="T1035" s="14" t="s">
        <v>34</v>
      </c>
      <c r="U1035" s="6">
        <v>6</v>
      </c>
      <c r="V1035" s="14" t="s">
        <v>160</v>
      </c>
      <c r="W1035" s="6">
        <v>5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5.9987410054146153</v>
      </c>
      <c r="AC1035" s="6">
        <v>54.539959723714162</v>
      </c>
      <c r="AD1035" s="13">
        <v>39.461299270871223</v>
      </c>
      <c r="AE1035" s="8">
        <v>3100.5727668644113</v>
      </c>
      <c r="AF1035" s="6">
        <v>2537.8438294745742</v>
      </c>
      <c r="AG1035" s="6">
        <v>2067.048511242941</v>
      </c>
      <c r="AH1035" s="6">
        <v>2531.927951600851</v>
      </c>
      <c r="AI1035" s="6">
        <v>8.0255707112991299</v>
      </c>
      <c r="AJ1035" s="6"/>
      <c r="AK1035" s="6"/>
      <c r="AL1035" s="6"/>
      <c r="AM1035" s="6"/>
      <c r="AN1035" s="6">
        <v>11.274730768568464</v>
      </c>
      <c r="AO1035" s="6">
        <v>9.8128794233633503</v>
      </c>
      <c r="AP1035" s="6">
        <v>15.502863834322058</v>
      </c>
      <c r="AQ1035" s="6">
        <v>114.66</v>
      </c>
      <c r="AR1035" s="6"/>
      <c r="AS1035" s="6"/>
      <c r="AT1035" s="6">
        <v>1.3227411714019868</v>
      </c>
      <c r="AU1035" s="6">
        <v>1</v>
      </c>
      <c r="AV1035" s="10"/>
      <c r="AW1035" s="13">
        <v>380.6765744211861</v>
      </c>
      <c r="AX1035" s="1" t="s">
        <v>156</v>
      </c>
      <c r="AY1035" s="17">
        <v>147.64653543307099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5.9987410054146153</v>
      </c>
      <c r="BG1035" s="18">
        <v>54.539959723714162</v>
      </c>
      <c r="BH1035" s="18">
        <v>39.461299270871223</v>
      </c>
      <c r="BI1035" s="15"/>
      <c r="BJ1035" s="19">
        <f t="shared" ca="1" si="109"/>
        <v>1</v>
      </c>
      <c r="BK1035" s="18">
        <f t="shared" ca="1" si="110"/>
        <v>4.9534922507352706</v>
      </c>
      <c r="BL1035" s="17">
        <f t="shared" si="111"/>
        <v>1.793068444607459</v>
      </c>
      <c r="BM1035" s="17">
        <f t="shared" ca="1" si="112"/>
        <v>3.1420700148633496</v>
      </c>
      <c r="BN1035" s="16">
        <f t="shared" si="113"/>
        <v>2.3970970503373015</v>
      </c>
    </row>
    <row r="1036" spans="1:66" x14ac:dyDescent="0.2">
      <c r="A1036">
        <v>51.17</v>
      </c>
      <c r="B1036">
        <v>2.11</v>
      </c>
      <c r="C1036">
        <v>0.16772999999999999</v>
      </c>
      <c r="D1036">
        <v>4.5330000000000002E-2</v>
      </c>
      <c r="E1036">
        <v>1.1907099999999999</v>
      </c>
      <c r="F1036">
        <v>2.66438</v>
      </c>
      <c r="G1036">
        <v>2.4441799999999998</v>
      </c>
      <c r="I1036" s="11">
        <f t="shared" si="114"/>
        <v>167.88057742782152</v>
      </c>
      <c r="J1036" s="10">
        <f t="shared" si="115"/>
        <v>-147.81057742782153</v>
      </c>
      <c r="K1036" s="2">
        <v>112.5</v>
      </c>
      <c r="L1036" s="10">
        <v>18937.664041994758</v>
      </c>
      <c r="M1036" s="10">
        <v>8707.5853018373273</v>
      </c>
      <c r="N1036" s="10">
        <v>72.74825021872266</v>
      </c>
      <c r="O1036" s="10">
        <v>25.82766457235477</v>
      </c>
      <c r="P1036" s="10">
        <v>29.553471546294471</v>
      </c>
      <c r="Q1036" s="10">
        <v>0.43919008497944045</v>
      </c>
      <c r="R1036" s="10">
        <v>1.4860862768404879</v>
      </c>
      <c r="S1036" s="10">
        <v>258.73659541247918</v>
      </c>
      <c r="T1036" s="14" t="s">
        <v>34</v>
      </c>
      <c r="U1036" s="6">
        <v>6</v>
      </c>
      <c r="V1036" s="14" t="s">
        <v>160</v>
      </c>
      <c r="W1036" s="6">
        <v>5</v>
      </c>
      <c r="X1036" s="14" t="s">
        <v>33</v>
      </c>
      <c r="Y1036" s="6">
        <v>3</v>
      </c>
      <c r="Z1036" s="14" t="s">
        <v>161</v>
      </c>
      <c r="AA1036" s="9">
        <v>2</v>
      </c>
      <c r="AB1036" s="7">
        <v>9.660793416922246</v>
      </c>
      <c r="AC1036" s="6">
        <v>59.463919055158847</v>
      </c>
      <c r="AD1036" s="13">
        <v>30.875287527918907</v>
      </c>
      <c r="AE1036" s="8">
        <v>2955.3471546294468</v>
      </c>
      <c r="AF1036" s="6">
        <v>2365.9045959975892</v>
      </c>
      <c r="AG1036" s="6">
        <v>1970.2314364196313</v>
      </c>
      <c r="AH1036" s="6">
        <v>3826.045958271563</v>
      </c>
      <c r="AI1036" s="6">
        <v>6.7290844117480333</v>
      </c>
      <c r="AJ1036" s="6"/>
      <c r="AK1036" s="6"/>
      <c r="AL1036" s="6"/>
      <c r="AM1036" s="6"/>
      <c r="AN1036" s="6">
        <v>10.331065828941908</v>
      </c>
      <c r="AO1036" s="6">
        <v>9.7056345823136212</v>
      </c>
      <c r="AP1036" s="6">
        <v>14.79162005493742</v>
      </c>
      <c r="AQ1036" s="6">
        <v>114.66</v>
      </c>
      <c r="AR1036" s="6"/>
      <c r="AS1036" s="6"/>
      <c r="AT1036" s="6">
        <v>1.2275543103498807</v>
      </c>
      <c r="AU1036" s="6">
        <v>1</v>
      </c>
      <c r="AV1036" s="10"/>
      <c r="AW1036" s="13">
        <v>354.88568939963841</v>
      </c>
      <c r="AX1036" s="1" t="s">
        <v>156</v>
      </c>
      <c r="AY1036" s="17">
        <v>147.81057742782201</v>
      </c>
      <c r="AZ1036" s="12">
        <v>0</v>
      </c>
      <c r="BA1036" s="12">
        <v>100</v>
      </c>
      <c r="BB1036" s="12">
        <v>0</v>
      </c>
      <c r="BC1036" s="12">
        <v>100</v>
      </c>
      <c r="BD1036" s="12">
        <v>0</v>
      </c>
      <c r="BE1036" s="12">
        <v>0</v>
      </c>
      <c r="BF1036" s="18">
        <v>9.660793416922246</v>
      </c>
      <c r="BG1036" s="18">
        <v>59.463919055158847</v>
      </c>
      <c r="BH1036" s="18">
        <v>30.875287527918907</v>
      </c>
      <c r="BI1036" s="15"/>
      <c r="BJ1036" s="19">
        <f t="shared" ca="1" si="109"/>
        <v>1</v>
      </c>
      <c r="BK1036" s="18">
        <f t="shared" ca="1" si="110"/>
        <v>4.6131364388837328</v>
      </c>
      <c r="BL1036" s="17">
        <f t="shared" si="111"/>
        <v>2.1866963777282131</v>
      </c>
      <c r="BM1036" s="17">
        <f t="shared" ca="1" si="112"/>
        <v>3.2103888995698675</v>
      </c>
      <c r="BN1036" s="16">
        <f t="shared" si="113"/>
        <v>2.4570685728119033</v>
      </c>
    </row>
    <row r="1037" spans="1:66" x14ac:dyDescent="0.2">
      <c r="A1037">
        <v>51.22</v>
      </c>
      <c r="B1037">
        <v>2.0699999999999998</v>
      </c>
      <c r="C1037">
        <v>0.16789000000000001</v>
      </c>
      <c r="D1037">
        <v>4.8329999999999998E-2</v>
      </c>
      <c r="E1037">
        <v>1.17113</v>
      </c>
      <c r="F1037">
        <v>2.6648800000000001</v>
      </c>
      <c r="G1037">
        <v>2.4440300000000001</v>
      </c>
      <c r="I1037" s="11">
        <f t="shared" si="114"/>
        <v>168.04461942257217</v>
      </c>
      <c r="J1037" s="10">
        <f t="shared" si="115"/>
        <v>-147.97461942257218</v>
      </c>
      <c r="K1037" s="2">
        <v>112.5</v>
      </c>
      <c r="L1037" s="10">
        <v>18956.118766404205</v>
      </c>
      <c r="M1037" s="10">
        <v>8715.8038057743343</v>
      </c>
      <c r="N1037" s="10">
        <v>72.819335083114595</v>
      </c>
      <c r="O1037" s="10">
        <v>25.89121103293569</v>
      </c>
      <c r="P1037" s="10">
        <v>29.552027984113927</v>
      </c>
      <c r="Q1037" s="10">
        <v>0.46373498540675639</v>
      </c>
      <c r="R1037" s="10">
        <v>1.5692154381284531</v>
      </c>
      <c r="S1037" s="10">
        <v>254.22339938737778</v>
      </c>
      <c r="T1037" s="14" t="s">
        <v>34</v>
      </c>
      <c r="U1037" s="6">
        <v>6</v>
      </c>
      <c r="V1037" s="14" t="s">
        <v>160</v>
      </c>
      <c r="W1037" s="6">
        <v>5</v>
      </c>
      <c r="X1037" s="14" t="s">
        <v>33</v>
      </c>
      <c r="Y1037" s="6">
        <v>3</v>
      </c>
      <c r="Z1037" s="14" t="s">
        <v>161</v>
      </c>
      <c r="AA1037" s="9">
        <v>2</v>
      </c>
      <c r="AB1037" s="7">
        <v>10.530711336261177</v>
      </c>
      <c r="AC1037" s="6">
        <v>60.18480568371956</v>
      </c>
      <c r="AD1037" s="13">
        <v>29.284482980019259</v>
      </c>
      <c r="AE1037" s="8">
        <v>2955.2027984113929</v>
      </c>
      <c r="AF1037" s="6">
        <v>2364.6491931287346</v>
      </c>
      <c r="AG1037" s="6">
        <v>1970.1351989409286</v>
      </c>
      <c r="AH1037" s="6">
        <v>3731.7407514019856</v>
      </c>
      <c r="AI1037" s="6">
        <v>6.3726112788736264</v>
      </c>
      <c r="AJ1037" s="6"/>
      <c r="AK1037" s="6"/>
      <c r="AL1037" s="6"/>
      <c r="AM1037" s="6"/>
      <c r="AN1037" s="6">
        <v>10.356484413174275</v>
      </c>
      <c r="AO1037" s="6">
        <v>9.7723791149455597</v>
      </c>
      <c r="AP1037" s="6">
        <v>14.790946392586498</v>
      </c>
      <c r="AQ1037" s="6">
        <v>114.66</v>
      </c>
      <c r="AR1037" s="6"/>
      <c r="AS1037" s="6"/>
      <c r="AT1037" s="6">
        <v>1.2256204693913157</v>
      </c>
      <c r="AU1037" s="6">
        <v>1</v>
      </c>
      <c r="AV1037" s="10"/>
      <c r="AW1037" s="13">
        <v>354.69737896931019</v>
      </c>
      <c r="AX1037" s="1" t="s">
        <v>156</v>
      </c>
      <c r="AY1037" s="17">
        <v>147.974619422572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10.530711336261177</v>
      </c>
      <c r="BG1037" s="18">
        <v>60.18480568371956</v>
      </c>
      <c r="BH1037" s="18">
        <v>29.284482980019259</v>
      </c>
      <c r="BI1037" s="15"/>
      <c r="BJ1037" s="19">
        <f t="shared" ca="1" si="109"/>
        <v>1</v>
      </c>
      <c r="BK1037" s="18">
        <f t="shared" ca="1" si="110"/>
        <v>4.6063378773194872</v>
      </c>
      <c r="BL1037" s="17">
        <f t="shared" si="111"/>
        <v>2.3101310688793846</v>
      </c>
      <c r="BM1037" s="17">
        <f t="shared" ca="1" si="112"/>
        <v>3.2226009163142786</v>
      </c>
      <c r="BN1037" s="16">
        <f t="shared" si="113"/>
        <v>2.4705550907966738</v>
      </c>
    </row>
    <row r="1038" spans="1:66" x14ac:dyDescent="0.2">
      <c r="A1038">
        <v>51.27</v>
      </c>
      <c r="B1038">
        <v>2.0699999999999998</v>
      </c>
      <c r="C1038">
        <v>0.16792000000000001</v>
      </c>
      <c r="D1038">
        <v>4.9849999999999998E-2</v>
      </c>
      <c r="E1038">
        <v>1.17879</v>
      </c>
      <c r="F1038">
        <v>2.6681300000000001</v>
      </c>
      <c r="G1038">
        <v>2.4470000000000001</v>
      </c>
      <c r="I1038" s="11">
        <f t="shared" si="114"/>
        <v>168.20866141732284</v>
      </c>
      <c r="J1038" s="10">
        <f t="shared" si="115"/>
        <v>-148.13866141732285</v>
      </c>
      <c r="K1038" s="2">
        <v>112.5</v>
      </c>
      <c r="L1038" s="10">
        <v>18974.573490813655</v>
      </c>
      <c r="M1038" s="10">
        <v>8724.022309711343</v>
      </c>
      <c r="N1038" s="10">
        <v>72.890419947506572</v>
      </c>
      <c r="O1038" s="10">
        <v>25.903125994294612</v>
      </c>
      <c r="P1038" s="10">
        <v>29.589368051415281</v>
      </c>
      <c r="Q1038" s="10">
        <v>0.47617106828992983</v>
      </c>
      <c r="R1038" s="10">
        <v>1.6092640689808657</v>
      </c>
      <c r="S1038" s="10">
        <v>255.98903174449103</v>
      </c>
      <c r="T1038" s="14" t="s">
        <v>34</v>
      </c>
      <c r="U1038" s="6">
        <v>6</v>
      </c>
      <c r="V1038" s="14" t="s">
        <v>160</v>
      </c>
      <c r="W1038" s="6">
        <v>5</v>
      </c>
      <c r="X1038" s="14" t="s">
        <v>33</v>
      </c>
      <c r="Y1038" s="6">
        <v>3</v>
      </c>
      <c r="Z1038" s="14" t="s">
        <v>161</v>
      </c>
      <c r="AA1038" s="9">
        <v>2</v>
      </c>
      <c r="AB1038" s="7">
        <v>11.018400692868724</v>
      </c>
      <c r="AC1038" s="6">
        <v>60.535312243681801</v>
      </c>
      <c r="AD1038" s="13">
        <v>28.446287063449478</v>
      </c>
      <c r="AE1038" s="8">
        <v>2958.9368051415281</v>
      </c>
      <c r="AF1038" s="6">
        <v>2367.9565701989259</v>
      </c>
      <c r="AG1038" s="6">
        <v>1972.6245367610188</v>
      </c>
      <c r="AH1038" s="6">
        <v>3766.6000141093946</v>
      </c>
      <c r="AI1038" s="6">
        <v>6.2140205530922721</v>
      </c>
      <c r="AJ1038" s="6"/>
      <c r="AK1038" s="6"/>
      <c r="AL1038" s="6"/>
      <c r="AM1038" s="6"/>
      <c r="AN1038" s="6">
        <v>10.361250397717845</v>
      </c>
      <c r="AO1038" s="6">
        <v>9.8138383104111409</v>
      </c>
      <c r="AP1038" s="6">
        <v>14.80837175732713</v>
      </c>
      <c r="AQ1038" s="6">
        <v>114.66</v>
      </c>
      <c r="AR1038" s="6"/>
      <c r="AS1038" s="6"/>
      <c r="AT1038" s="6">
        <v>1.226171228327058</v>
      </c>
      <c r="AU1038" s="6">
        <v>1</v>
      </c>
      <c r="AV1038" s="10"/>
      <c r="AW1038" s="13">
        <v>355.19348552983888</v>
      </c>
      <c r="AX1038" s="1" t="s">
        <v>156</v>
      </c>
      <c r="AY1038" s="17">
        <v>148.13866141732299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11.018400692868724</v>
      </c>
      <c r="BG1038" s="18">
        <v>60.535312243681801</v>
      </c>
      <c r="BH1038" s="18">
        <v>28.446287063449478</v>
      </c>
      <c r="BI1038" s="15"/>
      <c r="BJ1038" s="19">
        <f t="shared" ca="1" si="109"/>
        <v>1</v>
      </c>
      <c r="BK1038" s="18">
        <f t="shared" ca="1" si="110"/>
        <v>4.6084433515561667</v>
      </c>
      <c r="BL1038" s="17">
        <f t="shared" si="111"/>
        <v>2.3687650101564541</v>
      </c>
      <c r="BM1038" s="17">
        <f t="shared" ca="1" si="112"/>
        <v>3.2277915160798867</v>
      </c>
      <c r="BN1038" s="16">
        <f t="shared" si="113"/>
        <v>2.4763946360915674</v>
      </c>
    </row>
    <row r="1039" spans="1:66" x14ac:dyDescent="0.2">
      <c r="A1039">
        <v>51.32</v>
      </c>
      <c r="B1039">
        <v>2.11</v>
      </c>
      <c r="C1039">
        <v>0.16828000000000001</v>
      </c>
      <c r="D1039">
        <v>4.8559999999999999E-2</v>
      </c>
      <c r="E1039">
        <v>1.17913</v>
      </c>
      <c r="F1039">
        <v>2.6591</v>
      </c>
      <c r="G1039">
        <v>2.4399799999999998</v>
      </c>
      <c r="I1039" s="11">
        <f t="shared" si="114"/>
        <v>168.37270341207349</v>
      </c>
      <c r="J1039" s="10">
        <f t="shared" si="115"/>
        <v>-148.3027034120735</v>
      </c>
      <c r="K1039" s="2">
        <v>112.5</v>
      </c>
      <c r="L1039" s="10">
        <v>18993.028215223101</v>
      </c>
      <c r="M1039" s="10">
        <v>8732.24081364835</v>
      </c>
      <c r="N1039" s="10">
        <v>72.961504811898507</v>
      </c>
      <c r="O1039" s="10">
        <v>26.046105530601665</v>
      </c>
      <c r="P1039" s="10">
        <v>29.733476117228918</v>
      </c>
      <c r="Q1039" s="10">
        <v>0.465616761106184</v>
      </c>
      <c r="R1039" s="10">
        <v>1.5659681339323277</v>
      </c>
      <c r="S1039" s="10">
        <v>256.06740184911484</v>
      </c>
      <c r="T1039" s="14" t="s">
        <v>34</v>
      </c>
      <c r="U1039" s="6">
        <v>6</v>
      </c>
      <c r="V1039" s="14" t="s">
        <v>160</v>
      </c>
      <c r="W1039" s="6">
        <v>5</v>
      </c>
      <c r="X1039" s="14" t="s">
        <v>33</v>
      </c>
      <c r="Y1039" s="6">
        <v>3</v>
      </c>
      <c r="Z1039" s="14" t="s">
        <v>161</v>
      </c>
      <c r="AA1039" s="9">
        <v>2</v>
      </c>
      <c r="AB1039" s="7">
        <v>10.411529484521012</v>
      </c>
      <c r="AC1039" s="6">
        <v>60.093533096139495</v>
      </c>
      <c r="AD1039" s="13">
        <v>29.494937419339497</v>
      </c>
      <c r="AE1039" s="8">
        <v>2973.347611722892</v>
      </c>
      <c r="AF1039" s="6">
        <v>2383.824888270563</v>
      </c>
      <c r="AG1039" s="6">
        <v>1982.2317411485947</v>
      </c>
      <c r="AH1039" s="6">
        <v>3766.7498819084503</v>
      </c>
      <c r="AI1039" s="6">
        <v>6.3858259841398173</v>
      </c>
      <c r="AJ1039" s="6"/>
      <c r="AK1039" s="6"/>
      <c r="AL1039" s="6"/>
      <c r="AM1039" s="6"/>
      <c r="AN1039" s="6">
        <v>10.418442212240667</v>
      </c>
      <c r="AO1039" s="6">
        <v>9.8154441030000079</v>
      </c>
      <c r="AP1039" s="6">
        <v>14.875622188040161</v>
      </c>
      <c r="AQ1039" s="6">
        <v>114.66</v>
      </c>
      <c r="AR1039" s="6"/>
      <c r="AS1039" s="6"/>
      <c r="AT1039" s="6">
        <v>1.2335448654641217</v>
      </c>
      <c r="AU1039" s="6">
        <v>1</v>
      </c>
      <c r="AV1039" s="10"/>
      <c r="AW1039" s="13">
        <v>357.57373324058443</v>
      </c>
      <c r="AX1039" s="1" t="s">
        <v>156</v>
      </c>
      <c r="AY1039" s="17">
        <v>148.30270341207299</v>
      </c>
      <c r="AZ1039" s="12">
        <v>0</v>
      </c>
      <c r="BA1039" s="12">
        <v>10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10.411529484521012</v>
      </c>
      <c r="BG1039" s="18">
        <v>60.093533096139495</v>
      </c>
      <c r="BH1039" s="18">
        <v>29.494937419339497</v>
      </c>
      <c r="BI1039" s="15"/>
      <c r="BJ1039" s="19">
        <f t="shared" ref="BJ1039:BJ1102" ca="1" si="116">IF((0.381*BM1039)+(0.05*(M1039/2116.217)-0.15)&lt;1,(0.381*BM1039)+(0.05*(M1039/2116.217)-0.15),1)</f>
        <v>1</v>
      </c>
      <c r="BK1039" s="18">
        <f t="shared" ref="BK1039:BK1102" ca="1" si="117">((P1039-(L1039/2000))/1.06)*(1.06/(M1039/2000))^BJ1039</f>
        <v>4.6349986083726238</v>
      </c>
      <c r="BL1039" s="17">
        <f t="shared" ref="BL1039:BL1102" si="118">(Q1039/(P1039-(L1039/2000)))*100</f>
        <v>2.3008234184800336</v>
      </c>
      <c r="BM1039" s="17">
        <f t="shared" ref="BM1039:BM1102" ca="1" si="119">SQRT(((3.47-LOG(BK1039))^2)+((LOG(BL1039)+1.22)^2))</f>
        <v>3.2193931944803227</v>
      </c>
      <c r="BN1039" s="16">
        <f t="shared" ref="BN1039:BN1102" si="120">SQRT(((3.47-LOG(P1039/1.06))^2)+((LOG(R1039)+1.22)^2))</f>
        <v>2.4678610340518632</v>
      </c>
    </row>
    <row r="1040" spans="1:66" x14ac:dyDescent="0.2">
      <c r="A1040">
        <v>51.37</v>
      </c>
      <c r="B1040">
        <v>2.0699999999999998</v>
      </c>
      <c r="C1040">
        <v>0.16761000000000001</v>
      </c>
      <c r="D1040">
        <v>4.6989999999999997E-2</v>
      </c>
      <c r="E1040">
        <v>1.1768700000000001</v>
      </c>
      <c r="F1040">
        <v>2.6630799999999999</v>
      </c>
      <c r="G1040">
        <v>2.4432</v>
      </c>
      <c r="I1040" s="11">
        <f t="shared" si="114"/>
        <v>168.53674540682414</v>
      </c>
      <c r="J1040" s="10">
        <f t="shared" si="115"/>
        <v>-148.46674540682415</v>
      </c>
      <c r="K1040" s="2">
        <v>112.5</v>
      </c>
      <c r="L1040" s="10">
        <v>19011.482939632548</v>
      </c>
      <c r="M1040" s="10">
        <v>8740.459317585357</v>
      </c>
      <c r="N1040" s="10">
        <v>73.032589676290456</v>
      </c>
      <c r="O1040" s="10">
        <v>25.780004726919088</v>
      </c>
      <c r="P1040" s="10">
        <v>29.459873911531997</v>
      </c>
      <c r="Q1040" s="10">
        <v>0.45277159654922194</v>
      </c>
      <c r="R1040" s="10">
        <v>1.5369094854543339</v>
      </c>
      <c r="S1040" s="10">
        <v>255.54647115367416</v>
      </c>
      <c r="T1040" s="14" t="s">
        <v>34</v>
      </c>
      <c r="U1040" s="6">
        <v>6</v>
      </c>
      <c r="V1040" s="14" t="s">
        <v>160</v>
      </c>
      <c r="W1040" s="6">
        <v>5</v>
      </c>
      <c r="X1040" s="14" t="s">
        <v>33</v>
      </c>
      <c r="Y1040" s="6">
        <v>3</v>
      </c>
      <c r="Z1040" s="14" t="s">
        <v>161</v>
      </c>
      <c r="AA1040" s="9">
        <v>2</v>
      </c>
      <c r="AB1040" s="7">
        <v>10.236453361545301</v>
      </c>
      <c r="AC1040" s="6">
        <v>59.955281929783446</v>
      </c>
      <c r="AD1040" s="13">
        <v>29.808264708671253</v>
      </c>
      <c r="AE1040" s="8">
        <v>2945.9873911531995</v>
      </c>
      <c r="AF1040" s="6">
        <v>2350.5508214586043</v>
      </c>
      <c r="AG1040" s="6">
        <v>1963.9915941021331</v>
      </c>
      <c r="AH1040" s="6">
        <v>3754.5712761061791</v>
      </c>
      <c r="AI1040" s="6">
        <v>6.5065640459911975</v>
      </c>
      <c r="AJ1040" s="6"/>
      <c r="AK1040" s="6"/>
      <c r="AL1040" s="6"/>
      <c r="AM1040" s="6"/>
      <c r="AN1040" s="6">
        <v>10.312001890767636</v>
      </c>
      <c r="AO1040" s="6">
        <v>9.738153160989798</v>
      </c>
      <c r="AP1040" s="6">
        <v>14.747941158714932</v>
      </c>
      <c r="AQ1040" s="6">
        <v>114.66</v>
      </c>
      <c r="AR1040" s="6"/>
      <c r="AS1040" s="6"/>
      <c r="AT1040" s="6">
        <v>1.2142374379204879</v>
      </c>
      <c r="AU1040" s="6">
        <v>1</v>
      </c>
      <c r="AV1040" s="10"/>
      <c r="AW1040" s="13">
        <v>352.58262321879062</v>
      </c>
      <c r="AX1040" s="1" t="s">
        <v>156</v>
      </c>
      <c r="AY1040" s="17">
        <v>148.466745406824</v>
      </c>
      <c r="AZ1040" s="12">
        <v>0</v>
      </c>
      <c r="BA1040" s="12">
        <v>10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10.236453361545301</v>
      </c>
      <c r="BG1040" s="18">
        <v>59.955281929783446</v>
      </c>
      <c r="BH1040" s="18">
        <v>29.808264708671253</v>
      </c>
      <c r="BI1040" s="15"/>
      <c r="BJ1040" s="19">
        <f t="shared" ca="1" si="116"/>
        <v>1</v>
      </c>
      <c r="BK1040" s="18">
        <f t="shared" ca="1" si="117"/>
        <v>4.5659230749050064</v>
      </c>
      <c r="BL1040" s="17">
        <f t="shared" si="118"/>
        <v>2.2690617989618351</v>
      </c>
      <c r="BM1040" s="17">
        <f t="shared" ca="1" si="119"/>
        <v>3.2221174997223887</v>
      </c>
      <c r="BN1040" s="16">
        <f t="shared" si="120"/>
        <v>2.4665034452242875</v>
      </c>
    </row>
    <row r="1041" spans="1:66" x14ac:dyDescent="0.2">
      <c r="A1041">
        <v>51.42</v>
      </c>
      <c r="B1041">
        <v>2.0699999999999998</v>
      </c>
      <c r="C1041">
        <v>0.16800000000000001</v>
      </c>
      <c r="D1041">
        <v>4.5260000000000002E-2</v>
      </c>
      <c r="E1041">
        <v>1.16862</v>
      </c>
      <c r="F1041">
        <v>2.6596799999999998</v>
      </c>
      <c r="G1041">
        <v>2.4414500000000001</v>
      </c>
      <c r="I1041" s="11">
        <f t="shared" si="114"/>
        <v>168.70078740157481</v>
      </c>
      <c r="J1041" s="10">
        <f t="shared" si="115"/>
        <v>-148.63078740157482</v>
      </c>
      <c r="K1041" s="2">
        <v>112.5</v>
      </c>
      <c r="L1041" s="10">
        <v>19029.937664041998</v>
      </c>
      <c r="M1041" s="10">
        <v>8748.6778215223658</v>
      </c>
      <c r="N1041" s="10">
        <v>73.10367454068242</v>
      </c>
      <c r="O1041" s="10">
        <v>25.934899224585067</v>
      </c>
      <c r="P1041" s="10">
        <v>29.587384972641178</v>
      </c>
      <c r="Q1041" s="10">
        <v>0.43861737063613643</v>
      </c>
      <c r="R1041" s="10">
        <v>1.4824472356773555</v>
      </c>
      <c r="S1041" s="10">
        <v>253.64484361500777</v>
      </c>
      <c r="T1041" s="14" t="s">
        <v>34</v>
      </c>
      <c r="U1041" s="6">
        <v>6</v>
      </c>
      <c r="V1041" s="14" t="s">
        <v>160</v>
      </c>
      <c r="W1041" s="6">
        <v>5</v>
      </c>
      <c r="X1041" s="14" t="s">
        <v>33</v>
      </c>
      <c r="Y1041" s="6">
        <v>3</v>
      </c>
      <c r="Z1041" s="14" t="s">
        <v>161</v>
      </c>
      <c r="AA1041" s="9">
        <v>2</v>
      </c>
      <c r="AB1041" s="7">
        <v>9.5171915978889814</v>
      </c>
      <c r="AC1041" s="6">
        <v>59.332084915744069</v>
      </c>
      <c r="AD1041" s="13">
        <v>31.15072348636695</v>
      </c>
      <c r="AE1041" s="8">
        <v>2958.738497264118</v>
      </c>
      <c r="AF1041" s="6">
        <v>2364.4665507414816</v>
      </c>
      <c r="AG1041" s="6">
        <v>1972.492331509412</v>
      </c>
      <c r="AH1041" s="6">
        <v>3713.9897638146931</v>
      </c>
      <c r="AI1041" s="6">
        <v>6.7456026490081644</v>
      </c>
      <c r="AJ1041" s="6"/>
      <c r="AK1041" s="6"/>
      <c r="AL1041" s="6"/>
      <c r="AM1041" s="6"/>
      <c r="AN1041" s="6">
        <v>10.373959689834027</v>
      </c>
      <c r="AO1041" s="6">
        <v>9.7265949707821413</v>
      </c>
      <c r="AP1041" s="6">
        <v>14.807446320565884</v>
      </c>
      <c r="AQ1041" s="6">
        <v>114.66</v>
      </c>
      <c r="AR1041" s="6"/>
      <c r="AS1041" s="6"/>
      <c r="AT1041" s="6">
        <v>1.2205465852017958</v>
      </c>
      <c r="AU1041" s="6">
        <v>1</v>
      </c>
      <c r="AV1041" s="10"/>
      <c r="AW1041" s="13">
        <v>354.66998261122222</v>
      </c>
      <c r="AX1041" s="1" t="s">
        <v>156</v>
      </c>
      <c r="AY1041" s="17">
        <v>148.63078740157499</v>
      </c>
      <c r="AZ1041" s="12">
        <v>0</v>
      </c>
      <c r="BA1041" s="12">
        <v>10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9.5171915978889814</v>
      </c>
      <c r="BG1041" s="18">
        <v>59.332084915744069</v>
      </c>
      <c r="BH1041" s="18">
        <v>31.15072348636695</v>
      </c>
      <c r="BI1041" s="15"/>
      <c r="BJ1041" s="19">
        <f t="shared" ca="1" si="116"/>
        <v>1</v>
      </c>
      <c r="BK1041" s="18">
        <f t="shared" ca="1" si="117"/>
        <v>4.588674208859449</v>
      </c>
      <c r="BL1041" s="17">
        <f t="shared" si="118"/>
        <v>2.1851747570563496</v>
      </c>
      <c r="BM1041" s="17">
        <f t="shared" ca="1" si="119"/>
        <v>3.2122605398426396</v>
      </c>
      <c r="BN1041" s="16">
        <f t="shared" si="120"/>
        <v>2.4560549658184816</v>
      </c>
    </row>
    <row r="1042" spans="1:66" x14ac:dyDescent="0.2">
      <c r="A1042">
        <v>51.47</v>
      </c>
      <c r="B1042">
        <v>2.11</v>
      </c>
      <c r="C1042">
        <v>0.16761999999999999</v>
      </c>
      <c r="D1042">
        <v>4.342E-2</v>
      </c>
      <c r="E1042">
        <v>1.18852</v>
      </c>
      <c r="F1042">
        <v>2.6605799999999999</v>
      </c>
      <c r="G1042">
        <v>2.4390299999999998</v>
      </c>
      <c r="I1042" s="11">
        <f t="shared" si="114"/>
        <v>168.86482939632543</v>
      </c>
      <c r="J1042" s="10">
        <f t="shared" si="115"/>
        <v>-148.79482939632544</v>
      </c>
      <c r="K1042" s="2">
        <v>112.5</v>
      </c>
      <c r="L1042" s="10">
        <v>19048.392388451441</v>
      </c>
      <c r="M1042" s="10">
        <v>8756.8963254593709</v>
      </c>
      <c r="N1042" s="10">
        <v>73.174759405074354</v>
      </c>
      <c r="O1042" s="10">
        <v>25.78397638070539</v>
      </c>
      <c r="P1042" s="10">
        <v>29.502514296940923</v>
      </c>
      <c r="Q1042" s="10">
        <v>0.42356316504071595</v>
      </c>
      <c r="R1042" s="10">
        <v>1.43568497510951</v>
      </c>
      <c r="S1042" s="10">
        <v>258.23179973857873</v>
      </c>
      <c r="T1042" s="14" t="s">
        <v>34</v>
      </c>
      <c r="U1042" s="6">
        <v>6</v>
      </c>
      <c r="V1042" s="14" t="s">
        <v>160</v>
      </c>
      <c r="W1042" s="6">
        <v>5</v>
      </c>
      <c r="X1042" s="14" t="s">
        <v>33</v>
      </c>
      <c r="Y1042" s="6">
        <v>3</v>
      </c>
      <c r="Z1042" s="14" t="s">
        <v>161</v>
      </c>
      <c r="AA1042" s="9">
        <v>2</v>
      </c>
      <c r="AB1042" s="7">
        <v>9.1377805816427156</v>
      </c>
      <c r="AC1042" s="6">
        <v>58.964758366862675</v>
      </c>
      <c r="AD1042" s="13">
        <v>31.897461051494609</v>
      </c>
      <c r="AE1042" s="8">
        <v>2950.2514296940926</v>
      </c>
      <c r="AF1042" s="6">
        <v>2353.3961933408964</v>
      </c>
      <c r="AG1042" s="6">
        <v>1966.8342864627284</v>
      </c>
      <c r="AH1042" s="6">
        <v>3806.8876868606617</v>
      </c>
      <c r="AI1042" s="6">
        <v>6.9653163287003323</v>
      </c>
      <c r="AJ1042" s="6"/>
      <c r="AK1042" s="6"/>
      <c r="AL1042" s="6"/>
      <c r="AM1042" s="6"/>
      <c r="AN1042" s="6">
        <v>10.313590552282156</v>
      </c>
      <c r="AO1042" s="6">
        <v>9.6750820525021428</v>
      </c>
      <c r="AP1042" s="6">
        <v>14.767840005239098</v>
      </c>
      <c r="AQ1042" s="6">
        <v>114.66</v>
      </c>
      <c r="AR1042" s="6"/>
      <c r="AS1042" s="6"/>
      <c r="AT1042" s="6">
        <v>1.2133156155192562</v>
      </c>
      <c r="AU1042" s="6">
        <v>1</v>
      </c>
      <c r="AV1042" s="10"/>
      <c r="AW1042" s="13">
        <v>353.00942900113449</v>
      </c>
      <c r="AX1042" s="1" t="s">
        <v>156</v>
      </c>
      <c r="AY1042" s="17">
        <v>148.79482939632501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9.1377805816427156</v>
      </c>
      <c r="BG1042" s="18">
        <v>58.964758366862675</v>
      </c>
      <c r="BH1042" s="18">
        <v>31.897461051494609</v>
      </c>
      <c r="BI1042" s="15"/>
      <c r="BJ1042" s="19">
        <f t="shared" ca="1" si="116"/>
        <v>1</v>
      </c>
      <c r="BK1042" s="18">
        <f t="shared" ca="1" si="117"/>
        <v>4.5628764713432135</v>
      </c>
      <c r="BL1042" s="17">
        <f t="shared" si="118"/>
        <v>2.1201142301520894</v>
      </c>
      <c r="BM1042" s="17">
        <f t="shared" ca="1" si="119"/>
        <v>3.2080533014889721</v>
      </c>
      <c r="BN1042" s="16">
        <f t="shared" si="120"/>
        <v>2.4492298385293623</v>
      </c>
    </row>
    <row r="1043" spans="1:66" x14ac:dyDescent="0.2">
      <c r="A1043">
        <v>51.52</v>
      </c>
      <c r="B1043">
        <v>0.87</v>
      </c>
      <c r="C1043">
        <v>0.17000999999999999</v>
      </c>
      <c r="D1043">
        <v>4.6440000000000002E-2</v>
      </c>
      <c r="E1043">
        <v>1.19956</v>
      </c>
      <c r="F1043">
        <v>2.6645799999999999</v>
      </c>
      <c r="G1043">
        <v>2.4420799999999998</v>
      </c>
      <c r="I1043" s="11">
        <f t="shared" si="114"/>
        <v>169.02887139107611</v>
      </c>
      <c r="J1043" s="10">
        <f t="shared" si="115"/>
        <v>-148.95887139107612</v>
      </c>
      <c r="K1043" s="2">
        <v>112.5</v>
      </c>
      <c r="L1043" s="10">
        <v>19066.847112860891</v>
      </c>
      <c r="M1043" s="10">
        <v>8765.1148293963797</v>
      </c>
      <c r="N1043" s="10">
        <v>73.245844269466318</v>
      </c>
      <c r="O1043" s="10">
        <v>26.733201635632778</v>
      </c>
      <c r="P1043" s="10">
        <v>30.488383568787949</v>
      </c>
      <c r="Q1043" s="10">
        <v>0.44827169813754747</v>
      </c>
      <c r="R1043" s="10">
        <v>1.4703032619822431</v>
      </c>
      <c r="S1043" s="10">
        <v>260.77652313577579</v>
      </c>
      <c r="T1043" s="14" t="s">
        <v>34</v>
      </c>
      <c r="U1043" s="6">
        <v>6</v>
      </c>
      <c r="V1043" s="14" t="s">
        <v>160</v>
      </c>
      <c r="W1043" s="6">
        <v>5</v>
      </c>
      <c r="X1043" s="14" t="s">
        <v>33</v>
      </c>
      <c r="Y1043" s="6">
        <v>3</v>
      </c>
      <c r="Z1043" s="14" t="s">
        <v>161</v>
      </c>
      <c r="AA1043" s="9">
        <v>2</v>
      </c>
      <c r="AB1043" s="7">
        <v>8.9903793308197777</v>
      </c>
      <c r="AC1043" s="6">
        <v>58.814295570290334</v>
      </c>
      <c r="AD1043" s="13">
        <v>32.195325098889889</v>
      </c>
      <c r="AE1043" s="8">
        <v>3048.8383568787949</v>
      </c>
      <c r="AF1043" s="6">
        <v>2468.2952415341078</v>
      </c>
      <c r="AG1043" s="6">
        <v>2032.5589045858633</v>
      </c>
      <c r="AH1043" s="6">
        <v>3857.7739652497949</v>
      </c>
      <c r="AI1043" s="6">
        <v>6.8013179719931616</v>
      </c>
      <c r="AJ1043" s="6"/>
      <c r="AK1043" s="6"/>
      <c r="AL1043" s="6"/>
      <c r="AM1043" s="6"/>
      <c r="AN1043" s="6">
        <v>10.693280654253112</v>
      </c>
      <c r="AO1043" s="6">
        <v>9.9156520530505698</v>
      </c>
      <c r="AP1043" s="6">
        <v>15.244191784393974</v>
      </c>
      <c r="AQ1043" s="6">
        <v>114.66</v>
      </c>
      <c r="AR1043" s="6"/>
      <c r="AS1043" s="6"/>
      <c r="AT1043" s="6">
        <v>1.2742975142493351</v>
      </c>
      <c r="AU1043" s="6">
        <v>1</v>
      </c>
      <c r="AV1043" s="10"/>
      <c r="AW1043" s="13">
        <v>370.24428623011613</v>
      </c>
      <c r="AX1043" s="1" t="s">
        <v>156</v>
      </c>
      <c r="AY1043" s="17">
        <v>148.958871391076</v>
      </c>
      <c r="AZ1043" s="12">
        <v>0</v>
      </c>
      <c r="BA1043" s="12">
        <v>10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8.9903793308197777</v>
      </c>
      <c r="BG1043" s="18">
        <v>58.814295570290334</v>
      </c>
      <c r="BH1043" s="18">
        <v>32.195325098889889</v>
      </c>
      <c r="BI1043" s="15"/>
      <c r="BJ1043" s="19">
        <f t="shared" ca="1" si="116"/>
        <v>1</v>
      </c>
      <c r="BK1043" s="18">
        <f t="shared" ca="1" si="117"/>
        <v>4.7814456331088575</v>
      </c>
      <c r="BL1043" s="17">
        <f t="shared" si="118"/>
        <v>2.1392152400825095</v>
      </c>
      <c r="BM1043" s="17">
        <f t="shared" ca="1" si="119"/>
        <v>3.1921542412849706</v>
      </c>
      <c r="BN1043" s="16">
        <f t="shared" si="120"/>
        <v>2.443298718563883</v>
      </c>
    </row>
    <row r="1044" spans="1:66" x14ac:dyDescent="0.2">
      <c r="A1044">
        <v>51.57</v>
      </c>
      <c r="B1044">
        <v>1.82</v>
      </c>
      <c r="C1044">
        <v>0.17099</v>
      </c>
      <c r="D1044">
        <v>4.3920000000000001E-2</v>
      </c>
      <c r="E1044">
        <v>1.2123299999999999</v>
      </c>
      <c r="F1044">
        <v>2.6696</v>
      </c>
      <c r="G1044">
        <v>2.4500799999999998</v>
      </c>
      <c r="I1044" s="11">
        <f t="shared" si="114"/>
        <v>169.19291338582676</v>
      </c>
      <c r="J1044" s="10">
        <f t="shared" si="115"/>
        <v>-149.12291338582676</v>
      </c>
      <c r="K1044" s="2">
        <v>112.5</v>
      </c>
      <c r="L1044" s="10">
        <v>19085.301837270337</v>
      </c>
      <c r="M1044" s="10">
        <v>8773.3333333333867</v>
      </c>
      <c r="N1044" s="10">
        <v>73.316929133858267</v>
      </c>
      <c r="O1044" s="10">
        <v>27.122423706690871</v>
      </c>
      <c r="P1044" s="10">
        <v>30.919991880431528</v>
      </c>
      <c r="Q1044" s="10">
        <v>0.42765398177860192</v>
      </c>
      <c r="R1044" s="10">
        <v>1.383098622510484</v>
      </c>
      <c r="S1044" s="10">
        <v>263.72001206532354</v>
      </c>
      <c r="T1044" s="14" t="s">
        <v>34</v>
      </c>
      <c r="U1044" s="6">
        <v>6</v>
      </c>
      <c r="V1044" s="14" t="s">
        <v>160</v>
      </c>
      <c r="W1044" s="6">
        <v>5</v>
      </c>
      <c r="X1044" s="14" t="s">
        <v>33</v>
      </c>
      <c r="Y1044" s="6">
        <v>3</v>
      </c>
      <c r="Z1044" s="14" t="s">
        <v>161</v>
      </c>
      <c r="AA1044" s="9">
        <v>2</v>
      </c>
      <c r="AB1044" s="7">
        <v>7.9404720225512051</v>
      </c>
      <c r="AC1044" s="6">
        <v>57.603069776223457</v>
      </c>
      <c r="AD1044" s="13">
        <v>34.456458201225338</v>
      </c>
      <c r="AE1044" s="8">
        <v>3091.9991880431526</v>
      </c>
      <c r="AF1044" s="6">
        <v>2517.9871179386791</v>
      </c>
      <c r="AG1044" s="6">
        <v>2061.3327920287684</v>
      </c>
      <c r="AH1044" s="6">
        <v>3916.8634203044285</v>
      </c>
      <c r="AI1044" s="6">
        <v>7.2301424043419571</v>
      </c>
      <c r="AJ1044" s="6"/>
      <c r="AK1044" s="6"/>
      <c r="AL1044" s="6"/>
      <c r="AM1044" s="6"/>
      <c r="AN1044" s="6">
        <v>10.848969482676349</v>
      </c>
      <c r="AO1044" s="6">
        <v>9.940037151918327</v>
      </c>
      <c r="AP1044" s="6">
        <v>15.459995940215764</v>
      </c>
      <c r="AQ1044" s="6">
        <v>114.66</v>
      </c>
      <c r="AR1044" s="6"/>
      <c r="AS1044" s="6"/>
      <c r="AT1044" s="6">
        <v>1.2999311917168659</v>
      </c>
      <c r="AU1044" s="6">
        <v>1</v>
      </c>
      <c r="AV1044" s="10"/>
      <c r="AW1044" s="13">
        <v>377.69806769080185</v>
      </c>
      <c r="AX1044" s="1" t="s">
        <v>156</v>
      </c>
      <c r="AY1044" s="17">
        <v>149.12291338582699</v>
      </c>
      <c r="AZ1044" s="12">
        <v>0</v>
      </c>
      <c r="BA1044" s="12">
        <v>10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7.9404720225512051</v>
      </c>
      <c r="BG1044" s="18">
        <v>57.603069776223457</v>
      </c>
      <c r="BH1044" s="18">
        <v>34.456458201225338</v>
      </c>
      <c r="BI1044" s="15"/>
      <c r="BJ1044" s="19">
        <f t="shared" ca="1" si="116"/>
        <v>1</v>
      </c>
      <c r="BK1044" s="18">
        <f t="shared" ca="1" si="117"/>
        <v>4.8732540186465574</v>
      </c>
      <c r="BL1044" s="17">
        <f t="shared" si="118"/>
        <v>2.0005012903282324</v>
      </c>
      <c r="BM1044" s="17">
        <f t="shared" ca="1" si="119"/>
        <v>3.1708664744322808</v>
      </c>
      <c r="BN1044" s="16">
        <f t="shared" si="120"/>
        <v>2.4232649335531997</v>
      </c>
    </row>
    <row r="1045" spans="1:66" x14ac:dyDescent="0.2">
      <c r="A1045">
        <v>51.62</v>
      </c>
      <c r="B1045">
        <v>2.11</v>
      </c>
      <c r="C1045">
        <v>0.17122000000000001</v>
      </c>
      <c r="D1045">
        <v>4.6109999999999998E-2</v>
      </c>
      <c r="E1045">
        <v>1.14523</v>
      </c>
      <c r="F1045">
        <v>2.6645500000000002</v>
      </c>
      <c r="G1045">
        <v>2.4430800000000001</v>
      </c>
      <c r="I1045" s="11">
        <f t="shared" si="114"/>
        <v>169.3569553805774</v>
      </c>
      <c r="J1045" s="10">
        <f t="shared" si="115"/>
        <v>-149.28695538057741</v>
      </c>
      <c r="K1045" s="2">
        <v>112.5</v>
      </c>
      <c r="L1045" s="10">
        <v>19103.756561679784</v>
      </c>
      <c r="M1045" s="10">
        <v>8781.5518372703937</v>
      </c>
      <c r="N1045" s="10">
        <v>73.388013998250202</v>
      </c>
      <c r="O1045" s="10">
        <v>27.213771743775936</v>
      </c>
      <c r="P1045" s="10">
        <v>30.788621300187994</v>
      </c>
      <c r="Q1045" s="10">
        <v>0.44557175909054259</v>
      </c>
      <c r="R1045" s="10">
        <v>1.4471962052026732</v>
      </c>
      <c r="S1045" s="10">
        <v>248.25344141750409</v>
      </c>
      <c r="T1045" s="14" t="s">
        <v>34</v>
      </c>
      <c r="U1045" s="6">
        <v>6</v>
      </c>
      <c r="V1045" s="14" t="s">
        <v>160</v>
      </c>
      <c r="W1045" s="6">
        <v>5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8.4163202599906981</v>
      </c>
      <c r="AC1045" s="6">
        <v>58.183865337588692</v>
      </c>
      <c r="AD1045" s="13">
        <v>33.39981440242061</v>
      </c>
      <c r="AE1045" s="8">
        <v>3078.8621300187997</v>
      </c>
      <c r="AF1045" s="6">
        <v>2501.4461835330021</v>
      </c>
      <c r="AG1045" s="6">
        <v>2052.5747533458662</v>
      </c>
      <c r="AH1045" s="6">
        <v>3597.2316497675083</v>
      </c>
      <c r="AI1045" s="6">
        <v>6.9099130885293789</v>
      </c>
      <c r="AJ1045" s="6"/>
      <c r="AK1045" s="6"/>
      <c r="AL1045" s="6"/>
      <c r="AM1045" s="6"/>
      <c r="AN1045" s="6">
        <v>10.885508697510375</v>
      </c>
      <c r="AO1045" s="6">
        <v>9.96773413681119</v>
      </c>
      <c r="AP1045" s="6">
        <v>15.394310650093997</v>
      </c>
      <c r="AQ1045" s="6">
        <v>114.66</v>
      </c>
      <c r="AR1045" s="6"/>
      <c r="AS1045" s="6"/>
      <c r="AT1045" s="6">
        <v>1.2896612238858156</v>
      </c>
      <c r="AU1045" s="6">
        <v>1</v>
      </c>
      <c r="AV1045" s="10"/>
      <c r="AW1045" s="13">
        <v>375.21692752995034</v>
      </c>
      <c r="AX1045" s="1" t="s">
        <v>156</v>
      </c>
      <c r="AY1045" s="17">
        <v>149.28695538057701</v>
      </c>
      <c r="AZ1045" s="12">
        <v>0</v>
      </c>
      <c r="BA1045" s="12">
        <v>10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8.4163202599906981</v>
      </c>
      <c r="BG1045" s="18">
        <v>58.183865337588692</v>
      </c>
      <c r="BH1045" s="18">
        <v>33.39981440242061</v>
      </c>
      <c r="BI1045" s="15"/>
      <c r="BJ1045" s="19">
        <f t="shared" ca="1" si="116"/>
        <v>1</v>
      </c>
      <c r="BK1045" s="18">
        <f t="shared" ca="1" si="117"/>
        <v>4.8366720171748625</v>
      </c>
      <c r="BL1045" s="17">
        <f t="shared" si="118"/>
        <v>2.0981172050940047</v>
      </c>
      <c r="BM1045" s="17">
        <f t="shared" ca="1" si="119"/>
        <v>3.1837068636944403</v>
      </c>
      <c r="BN1045" s="16">
        <f t="shared" si="120"/>
        <v>2.4358912667196275</v>
      </c>
    </row>
    <row r="1046" spans="1:66" x14ac:dyDescent="0.2">
      <c r="A1046">
        <v>51.67</v>
      </c>
      <c r="B1046">
        <v>2.0699999999999998</v>
      </c>
      <c r="C1046">
        <v>0.16911999999999999</v>
      </c>
      <c r="D1046">
        <v>4.1480000000000003E-2</v>
      </c>
      <c r="E1046">
        <v>1.1779900000000001</v>
      </c>
      <c r="F1046">
        <v>2.6711800000000001</v>
      </c>
      <c r="G1046">
        <v>2.4514999999999998</v>
      </c>
      <c r="I1046" s="11">
        <f t="shared" si="114"/>
        <v>169.52099737532808</v>
      </c>
      <c r="J1046" s="10">
        <f t="shared" si="115"/>
        <v>-149.45099737532809</v>
      </c>
      <c r="K1046" s="2">
        <v>112.5</v>
      </c>
      <c r="L1046" s="10">
        <v>19122.211286089234</v>
      </c>
      <c r="M1046" s="10">
        <v>8789.7703412074025</v>
      </c>
      <c r="N1046" s="10">
        <v>73.459098862642165</v>
      </c>
      <c r="O1046" s="10">
        <v>26.379724448651444</v>
      </c>
      <c r="P1046" s="10">
        <v>30.063311142227214</v>
      </c>
      <c r="Q1046" s="10">
        <v>0.40769079609771824</v>
      </c>
      <c r="R1046" s="10">
        <v>1.3561074299798996</v>
      </c>
      <c r="S1046" s="10">
        <v>255.80463149831735</v>
      </c>
      <c r="T1046" s="14" t="s">
        <v>34</v>
      </c>
      <c r="U1046" s="6">
        <v>6</v>
      </c>
      <c r="V1046" s="14" t="s">
        <v>160</v>
      </c>
      <c r="W1046" s="6">
        <v>5</v>
      </c>
      <c r="X1046" s="14" t="s">
        <v>33</v>
      </c>
      <c r="Y1046" s="6">
        <v>3</v>
      </c>
      <c r="Z1046" s="14" t="s">
        <v>161</v>
      </c>
      <c r="AA1046" s="9">
        <v>2</v>
      </c>
      <c r="AB1046" s="7">
        <v>8.0027784307844314</v>
      </c>
      <c r="AC1046" s="6">
        <v>57.682336064220912</v>
      </c>
      <c r="AD1046" s="13">
        <v>34.314885504994656</v>
      </c>
      <c r="AE1046" s="8">
        <v>3006.3311142227212</v>
      </c>
      <c r="AF1046" s="6">
        <v>2415.0300046900006</v>
      </c>
      <c r="AG1046" s="6">
        <v>2004.2207428151476</v>
      </c>
      <c r="AH1046" s="6">
        <v>3751.1080999338892</v>
      </c>
      <c r="AI1046" s="6">
        <v>7.3740470547736923</v>
      </c>
      <c r="AJ1046" s="6"/>
      <c r="AK1046" s="6"/>
      <c r="AL1046" s="6"/>
      <c r="AM1046" s="6"/>
      <c r="AN1046" s="6">
        <v>10.551889779460577</v>
      </c>
      <c r="AO1046" s="6">
        <v>9.7426257092309267</v>
      </c>
      <c r="AP1046" s="6">
        <v>15.031655571113607</v>
      </c>
      <c r="AQ1046" s="6">
        <v>114.66</v>
      </c>
      <c r="AR1046" s="6"/>
      <c r="AS1046" s="6"/>
      <c r="AT1046" s="6">
        <v>1.241665844300748</v>
      </c>
      <c r="AU1046" s="6">
        <v>1</v>
      </c>
      <c r="AV1046" s="10"/>
      <c r="AW1046" s="13">
        <v>362.25450070350013</v>
      </c>
      <c r="AX1046" s="1" t="s">
        <v>156</v>
      </c>
      <c r="AY1046" s="17">
        <v>149.450997375328</v>
      </c>
      <c r="AZ1046" s="12">
        <v>0</v>
      </c>
      <c r="BA1046" s="12">
        <v>10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8.0027784307844314</v>
      </c>
      <c r="BG1046" s="18">
        <v>57.682336064220912</v>
      </c>
      <c r="BH1046" s="18">
        <v>34.314885504994656</v>
      </c>
      <c r="BI1046" s="15"/>
      <c r="BJ1046" s="19">
        <f t="shared" ca="1" si="116"/>
        <v>1</v>
      </c>
      <c r="BK1046" s="18">
        <f t="shared" ca="1" si="117"/>
        <v>4.6650150580308161</v>
      </c>
      <c r="BL1046" s="17">
        <f t="shared" si="118"/>
        <v>1.9885216549701077</v>
      </c>
      <c r="BM1046" s="17">
        <f t="shared" ca="1" si="119"/>
        <v>3.1862766018126938</v>
      </c>
      <c r="BN1046" s="16">
        <f t="shared" si="120"/>
        <v>2.4285950167274835</v>
      </c>
    </row>
    <row r="1047" spans="1:66" x14ac:dyDescent="0.2">
      <c r="A1047">
        <v>51.72</v>
      </c>
      <c r="B1047">
        <v>2.0699999999999998</v>
      </c>
      <c r="C1047">
        <v>0.16814000000000001</v>
      </c>
      <c r="D1047">
        <v>4.1730000000000003E-2</v>
      </c>
      <c r="E1047">
        <v>1.16848</v>
      </c>
      <c r="F1047">
        <v>2.6653500000000001</v>
      </c>
      <c r="G1047">
        <v>2.4432999999999998</v>
      </c>
      <c r="I1047" s="11">
        <f t="shared" si="114"/>
        <v>169.68503937007873</v>
      </c>
      <c r="J1047" s="10">
        <f t="shared" si="115"/>
        <v>-149.61503937007873</v>
      </c>
      <c r="K1047" s="2">
        <v>112.5</v>
      </c>
      <c r="L1047" s="10">
        <v>19140.66601049868</v>
      </c>
      <c r="M1047" s="10">
        <v>8797.9888451444094</v>
      </c>
      <c r="N1047" s="10">
        <v>73.530183727034114</v>
      </c>
      <c r="O1047" s="10">
        <v>25.990502377593366</v>
      </c>
      <c r="P1047" s="10">
        <v>29.642523437029119</v>
      </c>
      <c r="Q1047" s="10">
        <v>0.40973620446666131</v>
      </c>
      <c r="R1047" s="10">
        <v>1.3822581783129275</v>
      </c>
      <c r="S1047" s="10">
        <v>253.61257357192738</v>
      </c>
      <c r="T1047" s="14" t="s">
        <v>34</v>
      </c>
      <c r="U1047" s="6">
        <v>6</v>
      </c>
      <c r="V1047" s="14" t="s">
        <v>160</v>
      </c>
      <c r="W1047" s="6">
        <v>5</v>
      </c>
      <c r="X1047" s="14" t="s">
        <v>33</v>
      </c>
      <c r="Y1047" s="6">
        <v>3</v>
      </c>
      <c r="Z1047" s="14" t="s">
        <v>161</v>
      </c>
      <c r="AA1047" s="9">
        <v>2</v>
      </c>
      <c r="AB1047" s="7">
        <v>8.4439998584178539</v>
      </c>
      <c r="AC1047" s="6">
        <v>58.21596333961751</v>
      </c>
      <c r="AD1047" s="13">
        <v>33.340036801964636</v>
      </c>
      <c r="AE1047" s="8">
        <v>2964.2523437029117</v>
      </c>
      <c r="AF1047" s="6">
        <v>2364.4399967602576</v>
      </c>
      <c r="AG1047" s="6">
        <v>1976.1682291352747</v>
      </c>
      <c r="AH1047" s="6">
        <v>3704.5520196663756</v>
      </c>
      <c r="AI1047" s="6">
        <v>7.2345384942523481</v>
      </c>
      <c r="AJ1047" s="6"/>
      <c r="AK1047" s="6"/>
      <c r="AL1047" s="6"/>
      <c r="AM1047" s="6"/>
      <c r="AN1047" s="6">
        <v>10.396200951037347</v>
      </c>
      <c r="AO1047" s="6">
        <v>9.6783146121602215</v>
      </c>
      <c r="AP1047" s="6">
        <v>14.833177603946922</v>
      </c>
      <c r="AQ1047" s="6">
        <v>114.66</v>
      </c>
      <c r="AR1047" s="6"/>
      <c r="AS1047" s="6"/>
      <c r="AT1047" s="6">
        <v>1.2131440389840484</v>
      </c>
      <c r="AU1047" s="6">
        <v>1</v>
      </c>
      <c r="AV1047" s="10"/>
      <c r="AW1047" s="13">
        <v>354.66599951403862</v>
      </c>
      <c r="AX1047" s="1" t="s">
        <v>156</v>
      </c>
      <c r="AY1047" s="17">
        <v>149.61503937007899</v>
      </c>
      <c r="AZ1047" s="12">
        <v>0</v>
      </c>
      <c r="BA1047" s="12">
        <v>10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8.4439998584178539</v>
      </c>
      <c r="BG1047" s="18">
        <v>58.21596333961751</v>
      </c>
      <c r="BH1047" s="18">
        <v>33.340036801964636</v>
      </c>
      <c r="BI1047" s="15"/>
      <c r="BJ1047" s="19">
        <f t="shared" ca="1" si="116"/>
        <v>1</v>
      </c>
      <c r="BK1047" s="18">
        <f t="shared" ca="1" si="117"/>
        <v>4.5629042693905157</v>
      </c>
      <c r="BL1047" s="17">
        <f t="shared" si="118"/>
        <v>2.0413128594970709</v>
      </c>
      <c r="BM1047" s="17">
        <f t="shared" ca="1" si="119"/>
        <v>3.2001542844772235</v>
      </c>
      <c r="BN1047" s="16">
        <f t="shared" si="120"/>
        <v>2.438301208320151</v>
      </c>
    </row>
    <row r="1048" spans="1:66" x14ac:dyDescent="0.2">
      <c r="A1048">
        <v>51.77</v>
      </c>
      <c r="B1048">
        <v>2.11</v>
      </c>
      <c r="C1048">
        <v>0.16850999999999999</v>
      </c>
      <c r="D1048">
        <v>4.2689999999999999E-2</v>
      </c>
      <c r="E1048">
        <v>1.1772199999999999</v>
      </c>
      <c r="F1048">
        <v>2.6658499999999998</v>
      </c>
      <c r="G1048">
        <v>2.4434999999999998</v>
      </c>
      <c r="I1048" s="11">
        <f t="shared" si="114"/>
        <v>169.8490813648294</v>
      </c>
      <c r="J1048" s="10">
        <f t="shared" si="115"/>
        <v>-149.77908136482941</v>
      </c>
      <c r="K1048" s="2">
        <v>112.5</v>
      </c>
      <c r="L1048" s="10">
        <v>19159.120734908131</v>
      </c>
      <c r="M1048" s="10">
        <v>8806.2073490814182</v>
      </c>
      <c r="N1048" s="10">
        <v>73.601268591426063</v>
      </c>
      <c r="O1048" s="10">
        <v>26.137453567686716</v>
      </c>
      <c r="P1048" s="10">
        <v>29.818484473850518</v>
      </c>
      <c r="Q1048" s="10">
        <v>0.41759057260340238</v>
      </c>
      <c r="R1048" s="10">
        <v>1.4004419740701803</v>
      </c>
      <c r="S1048" s="10">
        <v>255.62714626137509</v>
      </c>
      <c r="T1048" s="14" t="s">
        <v>34</v>
      </c>
      <c r="U1048" s="6">
        <v>6</v>
      </c>
      <c r="V1048" s="14" t="s">
        <v>160</v>
      </c>
      <c r="W1048" s="6">
        <v>5</v>
      </c>
      <c r="X1048" s="14" t="s">
        <v>33</v>
      </c>
      <c r="Y1048" s="6">
        <v>3</v>
      </c>
      <c r="Z1048" s="14" t="s">
        <v>161</v>
      </c>
      <c r="AA1048" s="9">
        <v>2</v>
      </c>
      <c r="AB1048" s="7">
        <v>8.5606142021607212</v>
      </c>
      <c r="AC1048" s="6">
        <v>58.34924478245847</v>
      </c>
      <c r="AD1048" s="13">
        <v>33.090141015380809</v>
      </c>
      <c r="AE1048" s="8">
        <v>2981.8484473850517</v>
      </c>
      <c r="AF1048" s="6">
        <v>2384.0557231857488</v>
      </c>
      <c r="AG1048" s="6">
        <v>1987.8989649233679</v>
      </c>
      <c r="AH1048" s="6">
        <v>3744.5323406389507</v>
      </c>
      <c r="AI1048" s="6">
        <v>7.1406028847710541</v>
      </c>
      <c r="AJ1048" s="6"/>
      <c r="AK1048" s="6"/>
      <c r="AL1048" s="6"/>
      <c r="AM1048" s="6"/>
      <c r="AN1048" s="6">
        <v>10.454981427074687</v>
      </c>
      <c r="AO1048" s="6">
        <v>9.7335800595945035</v>
      </c>
      <c r="AP1048" s="6">
        <v>14.915292754463575</v>
      </c>
      <c r="AQ1048" s="6">
        <v>114.66</v>
      </c>
      <c r="AR1048" s="6"/>
      <c r="AS1048" s="6"/>
      <c r="AT1048" s="6">
        <v>1.2224803269807354</v>
      </c>
      <c r="AU1048" s="6">
        <v>1</v>
      </c>
      <c r="AV1048" s="10"/>
      <c r="AW1048" s="13">
        <v>357.60835847786234</v>
      </c>
      <c r="AX1048" s="1" t="s">
        <v>156</v>
      </c>
      <c r="AY1048" s="17">
        <v>149.77908136482901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8.5606142021607212</v>
      </c>
      <c r="BG1048" s="18">
        <v>58.34924478245847</v>
      </c>
      <c r="BH1048" s="18">
        <v>33.090141015380809</v>
      </c>
      <c r="BI1048" s="15"/>
      <c r="BJ1048" s="19">
        <f t="shared" ca="1" si="116"/>
        <v>1</v>
      </c>
      <c r="BK1048" s="18">
        <f t="shared" ca="1" si="117"/>
        <v>4.5965131876000145</v>
      </c>
      <c r="BL1048" s="17">
        <f t="shared" si="118"/>
        <v>2.0633042073191237</v>
      </c>
      <c r="BM1048" s="17">
        <f t="shared" ca="1" si="119"/>
        <v>3.199584672941417</v>
      </c>
      <c r="BN1048" s="16">
        <f t="shared" si="120"/>
        <v>2.4393431604965095</v>
      </c>
    </row>
    <row r="1049" spans="1:66" x14ac:dyDescent="0.2">
      <c r="A1049">
        <v>51.82</v>
      </c>
      <c r="B1049">
        <v>2.0699999999999998</v>
      </c>
      <c r="C1049">
        <v>0.16852</v>
      </c>
      <c r="D1049">
        <v>4.3499999999999997E-2</v>
      </c>
      <c r="E1049">
        <v>1.17353</v>
      </c>
      <c r="F1049">
        <v>2.6692</v>
      </c>
      <c r="G1049">
        <v>2.44563</v>
      </c>
      <c r="I1049" s="11">
        <f t="shared" si="114"/>
        <v>170.01312335958005</v>
      </c>
      <c r="J1049" s="10">
        <f t="shared" si="115"/>
        <v>-149.94312335958006</v>
      </c>
      <c r="K1049" s="2">
        <v>112.5</v>
      </c>
      <c r="L1049" s="10">
        <v>19177.575459317577</v>
      </c>
      <c r="M1049" s="10">
        <v>8814.4258530184252</v>
      </c>
      <c r="N1049" s="10">
        <v>73.672353455818026</v>
      </c>
      <c r="O1049" s="10">
        <v>26.141425221473028</v>
      </c>
      <c r="P1049" s="10">
        <v>29.810208263285972</v>
      </c>
      <c r="Q1049" s="10">
        <v>0.42421769571877765</v>
      </c>
      <c r="R1049" s="10">
        <v>1.4230618316116932</v>
      </c>
      <c r="S1049" s="10">
        <v>254.77660012589891</v>
      </c>
      <c r="T1049" s="14" t="s">
        <v>34</v>
      </c>
      <c r="U1049" s="6">
        <v>6</v>
      </c>
      <c r="V1049" s="14" t="s">
        <v>160</v>
      </c>
      <c r="W1049" s="6">
        <v>5</v>
      </c>
      <c r="X1049" s="14" t="s">
        <v>33</v>
      </c>
      <c r="Y1049" s="6">
        <v>3</v>
      </c>
      <c r="Z1049" s="14" t="s">
        <v>161</v>
      </c>
      <c r="AA1049" s="9">
        <v>2</v>
      </c>
      <c r="AB1049" s="7">
        <v>8.7818371556742392</v>
      </c>
      <c r="AC1049" s="6">
        <v>58.593649888309436</v>
      </c>
      <c r="AD1049" s="13">
        <v>32.624512956016325</v>
      </c>
      <c r="AE1049" s="8">
        <v>2981.0208263285972</v>
      </c>
      <c r="AF1049" s="6">
        <v>2381.9964793305403</v>
      </c>
      <c r="AG1049" s="6">
        <v>1987.3472175523982</v>
      </c>
      <c r="AH1049" s="6">
        <v>3725.5730743559498</v>
      </c>
      <c r="AI1049" s="6">
        <v>7.027101548127721</v>
      </c>
      <c r="AJ1049" s="6"/>
      <c r="AK1049" s="6"/>
      <c r="AL1049" s="6"/>
      <c r="AM1049" s="6"/>
      <c r="AN1049" s="6">
        <v>10.456570088589212</v>
      </c>
      <c r="AO1049" s="6">
        <v>9.7533509954942179</v>
      </c>
      <c r="AP1049" s="6">
        <v>14.911430522866787</v>
      </c>
      <c r="AQ1049" s="6">
        <v>114.66</v>
      </c>
      <c r="AR1049" s="6"/>
      <c r="AS1049" s="6"/>
      <c r="AT1049" s="6">
        <v>1.2201416389501307</v>
      </c>
      <c r="AU1049" s="6">
        <v>1</v>
      </c>
      <c r="AV1049" s="10"/>
      <c r="AW1049" s="13">
        <v>357.29947189958102</v>
      </c>
      <c r="AX1049" s="1" t="s">
        <v>156</v>
      </c>
      <c r="AY1049" s="17">
        <v>149.94312335958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8.7818371556742392</v>
      </c>
      <c r="BG1049" s="18">
        <v>58.593649888309436</v>
      </c>
      <c r="BH1049" s="18">
        <v>32.624512956016325</v>
      </c>
      <c r="BI1049" s="15"/>
      <c r="BJ1049" s="19">
        <f t="shared" ca="1" si="116"/>
        <v>1</v>
      </c>
      <c r="BK1049" s="18">
        <f t="shared" ca="1" si="117"/>
        <v>4.5882558593881706</v>
      </c>
      <c r="BL1049" s="17">
        <f t="shared" si="118"/>
        <v>2.0978629815512981</v>
      </c>
      <c r="BM1049" s="17">
        <f t="shared" ca="1" si="119"/>
        <v>3.203735278127998</v>
      </c>
      <c r="BN1049" s="16">
        <f t="shared" si="120"/>
        <v>2.4433471844163259</v>
      </c>
    </row>
    <row r="1050" spans="1:66" x14ac:dyDescent="0.2">
      <c r="A1050">
        <v>51.87</v>
      </c>
      <c r="B1050">
        <v>2.0699999999999998</v>
      </c>
      <c r="C1050">
        <v>0.1681</v>
      </c>
      <c r="D1050">
        <v>4.4769999999999997E-2</v>
      </c>
      <c r="E1050">
        <v>1.1744300000000001</v>
      </c>
      <c r="F1050">
        <v>2.6700499999999998</v>
      </c>
      <c r="G1050">
        <v>2.4453299999999998</v>
      </c>
      <c r="I1050" s="11">
        <f t="shared" si="114"/>
        <v>170.1771653543307</v>
      </c>
      <c r="J1050" s="10">
        <f t="shared" si="115"/>
        <v>-150.1071653543307</v>
      </c>
      <c r="K1050" s="2">
        <v>112.5</v>
      </c>
      <c r="L1050" s="10">
        <v>19196.030183727024</v>
      </c>
      <c r="M1050" s="10">
        <v>8822.6443569554322</v>
      </c>
      <c r="N1050" s="10">
        <v>73.743438320209961</v>
      </c>
      <c r="O1050" s="10">
        <v>25.974615762448135</v>
      </c>
      <c r="P1050" s="10">
        <v>29.646386088249091</v>
      </c>
      <c r="Q1050" s="10">
        <v>0.43460837023300819</v>
      </c>
      <c r="R1050" s="10">
        <v>1.4659741964477535</v>
      </c>
      <c r="S1050" s="10">
        <v>254.9840504028443</v>
      </c>
      <c r="T1050" s="14" t="s">
        <v>34</v>
      </c>
      <c r="U1050" s="6">
        <v>6</v>
      </c>
      <c r="V1050" s="14" t="s">
        <v>160</v>
      </c>
      <c r="W1050" s="6">
        <v>5</v>
      </c>
      <c r="X1050" s="14" t="s">
        <v>33</v>
      </c>
      <c r="Y1050" s="6">
        <v>3</v>
      </c>
      <c r="Z1050" s="14" t="s">
        <v>161</v>
      </c>
      <c r="AA1050" s="9">
        <v>2</v>
      </c>
      <c r="AB1050" s="7">
        <v>9.3265187778767569</v>
      </c>
      <c r="AC1050" s="6">
        <v>59.151003817987807</v>
      </c>
      <c r="AD1050" s="13">
        <v>31.522477404135437</v>
      </c>
      <c r="AE1050" s="8">
        <v>2964.6386088249092</v>
      </c>
      <c r="AF1050" s="6">
        <v>2361.637710243293</v>
      </c>
      <c r="AG1050" s="6">
        <v>1976.4257392166062</v>
      </c>
      <c r="AH1050" s="6">
        <v>3728.3783056999064</v>
      </c>
      <c r="AI1050" s="6">
        <v>6.8214024668587641</v>
      </c>
      <c r="AJ1050" s="6"/>
      <c r="AK1050" s="6"/>
      <c r="AL1050" s="6"/>
      <c r="AM1050" s="6"/>
      <c r="AN1050" s="6">
        <v>10.389846304979255</v>
      </c>
      <c r="AO1050" s="6">
        <v>9.7560440072736831</v>
      </c>
      <c r="AP1050" s="6">
        <v>14.834980174516243</v>
      </c>
      <c r="AQ1050" s="6">
        <v>114.66</v>
      </c>
      <c r="AR1050" s="6"/>
      <c r="AS1050" s="6"/>
      <c r="AT1050" s="6">
        <v>1.2079775301762865</v>
      </c>
      <c r="AU1050" s="6">
        <v>1</v>
      </c>
      <c r="AV1050" s="10"/>
      <c r="AW1050" s="13">
        <v>354.24565653649398</v>
      </c>
      <c r="AX1050" s="1" t="s">
        <v>156</v>
      </c>
      <c r="AY1050" s="17">
        <v>150.10716535433099</v>
      </c>
      <c r="AZ1050" s="12">
        <v>0</v>
      </c>
      <c r="BA1050" s="12">
        <v>10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9.3265187778767569</v>
      </c>
      <c r="BG1050" s="18">
        <v>59.151003817987807</v>
      </c>
      <c r="BH1050" s="18">
        <v>31.522477404135437</v>
      </c>
      <c r="BI1050" s="15"/>
      <c r="BJ1050" s="19">
        <f t="shared" ca="1" si="116"/>
        <v>1</v>
      </c>
      <c r="BK1050" s="18">
        <f t="shared" ca="1" si="117"/>
        <v>4.5447532928333931</v>
      </c>
      <c r="BL1050" s="17">
        <f t="shared" si="118"/>
        <v>2.1677989214752738</v>
      </c>
      <c r="BM1050" s="17">
        <f t="shared" ca="1" si="119"/>
        <v>3.2142329341776446</v>
      </c>
      <c r="BN1050" s="16">
        <f t="shared" si="120"/>
        <v>2.4525959905082688</v>
      </c>
    </row>
    <row r="1051" spans="1:66" x14ac:dyDescent="0.2">
      <c r="A1051">
        <v>51.92</v>
      </c>
      <c r="B1051">
        <v>2.11</v>
      </c>
      <c r="C1051">
        <v>0.16739000000000001</v>
      </c>
      <c r="D1051">
        <v>4.3700000000000003E-2</v>
      </c>
      <c r="E1051">
        <v>1.1740699999999999</v>
      </c>
      <c r="F1051">
        <v>2.6666500000000002</v>
      </c>
      <c r="G1051">
        <v>2.4444499999999998</v>
      </c>
      <c r="I1051" s="11">
        <f t="shared" si="114"/>
        <v>170.34120734908137</v>
      </c>
      <c r="J1051" s="10">
        <f t="shared" si="115"/>
        <v>-150.27120734908138</v>
      </c>
      <c r="K1051" s="2">
        <v>112.5</v>
      </c>
      <c r="L1051" s="10">
        <v>19214.484908136474</v>
      </c>
      <c r="M1051" s="10">
        <v>8830.8628608924409</v>
      </c>
      <c r="N1051" s="10">
        <v>73.814523184601924</v>
      </c>
      <c r="O1051" s="10">
        <v>25.692628343620338</v>
      </c>
      <c r="P1051" s="10">
        <v>29.363203755826092</v>
      </c>
      <c r="Q1051" s="10">
        <v>0.42585402241393211</v>
      </c>
      <c r="R1051" s="10">
        <v>1.4502982234335939</v>
      </c>
      <c r="S1051" s="10">
        <v>254.90107029206618</v>
      </c>
      <c r="T1051" s="14" t="s">
        <v>34</v>
      </c>
      <c r="U1051" s="6">
        <v>6</v>
      </c>
      <c r="V1051" s="14" t="s">
        <v>160</v>
      </c>
      <c r="W1051" s="6">
        <v>5</v>
      </c>
      <c r="X1051" s="14" t="s">
        <v>33</v>
      </c>
      <c r="Y1051" s="6">
        <v>3</v>
      </c>
      <c r="Z1051" s="14" t="s">
        <v>161</v>
      </c>
      <c r="AA1051" s="9">
        <v>2</v>
      </c>
      <c r="AB1051" s="7">
        <v>9.3210340797553783</v>
      </c>
      <c r="AC1051" s="6">
        <v>59.145691037689588</v>
      </c>
      <c r="AD1051" s="13">
        <v>31.533274882555038</v>
      </c>
      <c r="AE1051" s="8">
        <v>2936.3203755826094</v>
      </c>
      <c r="AF1051" s="6">
        <v>2327.2365696988545</v>
      </c>
      <c r="AG1051" s="6">
        <v>1957.5469170550728</v>
      </c>
      <c r="AH1051" s="6">
        <v>3725.2089690678358</v>
      </c>
      <c r="AI1051" s="6">
        <v>6.895133592817146</v>
      </c>
      <c r="AJ1051" s="6"/>
      <c r="AK1051" s="6"/>
      <c r="AL1051" s="6"/>
      <c r="AM1051" s="6"/>
      <c r="AN1051" s="6">
        <v>10.277051337448135</v>
      </c>
      <c r="AO1051" s="6">
        <v>9.6868772685864837</v>
      </c>
      <c r="AP1051" s="6">
        <v>14.70282841938551</v>
      </c>
      <c r="AQ1051" s="6">
        <v>114.66</v>
      </c>
      <c r="AR1051" s="6"/>
      <c r="AS1051" s="6"/>
      <c r="AT1051" s="6">
        <v>1.1883126909657824</v>
      </c>
      <c r="AU1051" s="6">
        <v>1</v>
      </c>
      <c r="AV1051" s="10"/>
      <c r="AW1051" s="13">
        <v>349.08548545482819</v>
      </c>
      <c r="AX1051" s="1" t="s">
        <v>156</v>
      </c>
      <c r="AY1051" s="17">
        <v>150.27120734908101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9.3210340797553783</v>
      </c>
      <c r="BG1051" s="18">
        <v>59.145691037689588</v>
      </c>
      <c r="BH1051" s="18">
        <v>31.533274882555038</v>
      </c>
      <c r="BI1051" s="15"/>
      <c r="BJ1051" s="19">
        <f t="shared" ca="1" si="116"/>
        <v>1</v>
      </c>
      <c r="BK1051" s="18">
        <f t="shared" ca="1" si="117"/>
        <v>4.474299196570545</v>
      </c>
      <c r="BL1051" s="17">
        <f t="shared" si="118"/>
        <v>2.15557226453992</v>
      </c>
      <c r="BM1051" s="17">
        <f t="shared" ca="1" si="119"/>
        <v>3.2189855720443363</v>
      </c>
      <c r="BN1051" s="16">
        <f t="shared" si="120"/>
        <v>2.4534038400902429</v>
      </c>
    </row>
    <row r="1052" spans="1:66" x14ac:dyDescent="0.2">
      <c r="A1052">
        <v>51.97</v>
      </c>
      <c r="B1052">
        <v>2.0699999999999998</v>
      </c>
      <c r="C1052">
        <v>0.16736000000000001</v>
      </c>
      <c r="D1052">
        <v>4.2950000000000002E-2</v>
      </c>
      <c r="E1052">
        <v>1.1529</v>
      </c>
      <c r="F1052">
        <v>2.6667299999999998</v>
      </c>
      <c r="G1052">
        <v>2.4430800000000001</v>
      </c>
      <c r="I1052" s="11">
        <f t="shared" si="114"/>
        <v>170.50524934383202</v>
      </c>
      <c r="J1052" s="10">
        <f t="shared" si="115"/>
        <v>-150.43524934383203</v>
      </c>
      <c r="K1052" s="2">
        <v>112.5</v>
      </c>
      <c r="L1052" s="10">
        <v>19232.93963254592</v>
      </c>
      <c r="M1052" s="10">
        <v>8839.0813648294479</v>
      </c>
      <c r="N1052" s="10">
        <v>73.885608048993873</v>
      </c>
      <c r="O1052" s="10">
        <v>25.680713382261413</v>
      </c>
      <c r="P1052" s="10">
        <v>29.281021236660212</v>
      </c>
      <c r="Q1052" s="10">
        <v>0.41971779730710307</v>
      </c>
      <c r="R1052" s="10">
        <v>1.4334124275064937</v>
      </c>
      <c r="S1052" s="10">
        <v>250.02137877769451</v>
      </c>
      <c r="T1052" s="14" t="s">
        <v>34</v>
      </c>
      <c r="U1052" s="6">
        <v>6</v>
      </c>
      <c r="V1052" s="14" t="s">
        <v>160</v>
      </c>
      <c r="W1052" s="6">
        <v>5</v>
      </c>
      <c r="X1052" s="14" t="s">
        <v>33</v>
      </c>
      <c r="Y1052" s="6">
        <v>3</v>
      </c>
      <c r="Z1052" s="14" t="s">
        <v>161</v>
      </c>
      <c r="AA1052" s="9">
        <v>2</v>
      </c>
      <c r="AB1052" s="7">
        <v>9.1119615027408827</v>
      </c>
      <c r="AC1052" s="6">
        <v>58.93872469307712</v>
      </c>
      <c r="AD1052" s="13">
        <v>31.949313804181998</v>
      </c>
      <c r="AE1052" s="8">
        <v>2928.1021236660213</v>
      </c>
      <c r="AF1052" s="6">
        <v>2316.4824660081958</v>
      </c>
      <c r="AG1052" s="6">
        <v>1952.0680824440142</v>
      </c>
      <c r="AH1052" s="6">
        <v>3623.3644264189847</v>
      </c>
      <c r="AI1052" s="6">
        <v>6.976359216722849</v>
      </c>
      <c r="AJ1052" s="6"/>
      <c r="AK1052" s="6"/>
      <c r="AL1052" s="6"/>
      <c r="AM1052" s="6"/>
      <c r="AN1052" s="6">
        <v>10.272285352904564</v>
      </c>
      <c r="AO1052" s="6">
        <v>9.6594010844384979</v>
      </c>
      <c r="AP1052" s="6">
        <v>14.6644765771081</v>
      </c>
      <c r="AQ1052" s="6">
        <v>114.66</v>
      </c>
      <c r="AR1052" s="6"/>
      <c r="AS1052" s="6"/>
      <c r="AT1052" s="6">
        <v>1.1813601601461616</v>
      </c>
      <c r="AU1052" s="6">
        <v>1</v>
      </c>
      <c r="AV1052" s="10"/>
      <c r="AW1052" s="13">
        <v>347.4723699012294</v>
      </c>
      <c r="AX1052" s="1" t="s">
        <v>156</v>
      </c>
      <c r="AY1052" s="17">
        <v>150.435249343832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9.1119615027408827</v>
      </c>
      <c r="BG1052" s="18">
        <v>58.93872469307712</v>
      </c>
      <c r="BH1052" s="18">
        <v>31.949313804181998</v>
      </c>
      <c r="BI1052" s="15"/>
      <c r="BJ1052" s="19">
        <f t="shared" ca="1" si="116"/>
        <v>1</v>
      </c>
      <c r="BK1052" s="18">
        <f t="shared" ca="1" si="117"/>
        <v>4.4494559126092366</v>
      </c>
      <c r="BL1052" s="17">
        <f t="shared" si="118"/>
        <v>2.1343878552549134</v>
      </c>
      <c r="BM1052" s="17">
        <f t="shared" ca="1" si="119"/>
        <v>3.2190370906967019</v>
      </c>
      <c r="BN1052" s="16">
        <f t="shared" si="120"/>
        <v>2.4515507308288034</v>
      </c>
    </row>
    <row r="1053" spans="1:66" x14ac:dyDescent="0.2">
      <c r="A1053">
        <v>52.02</v>
      </c>
      <c r="B1053">
        <v>2.11</v>
      </c>
      <c r="C1053">
        <v>0.16863</v>
      </c>
      <c r="D1053">
        <v>4.3880000000000002E-2</v>
      </c>
      <c r="E1053">
        <v>1.17936</v>
      </c>
      <c r="F1053">
        <v>2.67313</v>
      </c>
      <c r="G1053">
        <v>2.4479500000000001</v>
      </c>
      <c r="I1053" s="11">
        <f t="shared" si="114"/>
        <v>170.66929133858267</v>
      </c>
      <c r="J1053" s="10">
        <f t="shared" si="115"/>
        <v>-150.59929133858267</v>
      </c>
      <c r="K1053" s="2">
        <v>112.5</v>
      </c>
      <c r="L1053" s="10">
        <v>19251.394356955367</v>
      </c>
      <c r="M1053" s="10">
        <v>8847.2998687664549</v>
      </c>
      <c r="N1053" s="10">
        <v>73.956692913385822</v>
      </c>
      <c r="O1053" s="10">
        <v>26.185113413122405</v>
      </c>
      <c r="P1053" s="10">
        <v>29.873247416768816</v>
      </c>
      <c r="Q1053" s="10">
        <v>0.4273267164395711</v>
      </c>
      <c r="R1053" s="10">
        <v>1.4304662311326048</v>
      </c>
      <c r="S1053" s="10">
        <v>256.12041691988975</v>
      </c>
      <c r="T1053" s="14" t="s">
        <v>34</v>
      </c>
      <c r="U1053" s="6">
        <v>6</v>
      </c>
      <c r="V1053" s="14" t="s">
        <v>160</v>
      </c>
      <c r="W1053" s="6">
        <v>5</v>
      </c>
      <c r="X1053" s="14" t="s">
        <v>33</v>
      </c>
      <c r="Y1053" s="6">
        <v>3</v>
      </c>
      <c r="Z1053" s="14" t="s">
        <v>161</v>
      </c>
      <c r="AA1053" s="9">
        <v>2</v>
      </c>
      <c r="AB1053" s="7">
        <v>8.8434431093849781</v>
      </c>
      <c r="AC1053" s="6">
        <v>58.659797568986903</v>
      </c>
      <c r="AD1053" s="13">
        <v>32.496759321628119</v>
      </c>
      <c r="AE1053" s="8">
        <v>2987.3247416768818</v>
      </c>
      <c r="AF1053" s="6">
        <v>2385.0705622321811</v>
      </c>
      <c r="AG1053" s="6">
        <v>1991.5498277845877</v>
      </c>
      <c r="AH1053" s="6">
        <v>3747.3680367052229</v>
      </c>
      <c r="AI1053" s="6">
        <v>6.9907277657874296</v>
      </c>
      <c r="AJ1053" s="6"/>
      <c r="AK1053" s="6"/>
      <c r="AL1053" s="6"/>
      <c r="AM1053" s="6"/>
      <c r="AN1053" s="6">
        <v>10.474045365248962</v>
      </c>
      <c r="AO1053" s="6">
        <v>9.7858471699569112</v>
      </c>
      <c r="AP1053" s="6">
        <v>14.940848794492116</v>
      </c>
      <c r="AQ1053" s="6">
        <v>114.66</v>
      </c>
      <c r="AR1053" s="6"/>
      <c r="AS1053" s="6"/>
      <c r="AT1053" s="6">
        <v>1.2168925717648311</v>
      </c>
      <c r="AU1053" s="6">
        <v>1</v>
      </c>
      <c r="AV1053" s="10"/>
      <c r="AW1053" s="13">
        <v>357.76058433482717</v>
      </c>
      <c r="AX1053" s="1" t="s">
        <v>156</v>
      </c>
      <c r="AY1053" s="17">
        <v>150.59929133858299</v>
      </c>
      <c r="AZ1053" s="12">
        <v>0</v>
      </c>
      <c r="BA1053" s="12">
        <v>10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8.8434431093849781</v>
      </c>
      <c r="BG1053" s="18">
        <v>58.659797568986903</v>
      </c>
      <c r="BH1053" s="18">
        <v>32.496759321628119</v>
      </c>
      <c r="BI1053" s="15"/>
      <c r="BJ1053" s="19">
        <f t="shared" ca="1" si="116"/>
        <v>1</v>
      </c>
      <c r="BK1053" s="18">
        <f t="shared" ca="1" si="117"/>
        <v>4.5771140435221103</v>
      </c>
      <c r="BL1053" s="17">
        <f t="shared" si="118"/>
        <v>2.1105107107299954</v>
      </c>
      <c r="BM1053" s="17">
        <f t="shared" ca="1" si="119"/>
        <v>3.2059176136011991</v>
      </c>
      <c r="BN1053" s="16">
        <f t="shared" si="120"/>
        <v>2.4438562377771524</v>
      </c>
    </row>
    <row r="1054" spans="1:66" x14ac:dyDescent="0.2">
      <c r="A1054">
        <v>52.07</v>
      </c>
      <c r="B1054">
        <v>2.0699999999999998</v>
      </c>
      <c r="C1054">
        <v>0.16775000000000001</v>
      </c>
      <c r="D1054">
        <v>4.249E-2</v>
      </c>
      <c r="E1054">
        <v>1.1866399999999999</v>
      </c>
      <c r="F1054">
        <v>2.6703800000000002</v>
      </c>
      <c r="G1054">
        <v>2.4436</v>
      </c>
      <c r="I1054" s="11">
        <f t="shared" si="114"/>
        <v>170.83333333333331</v>
      </c>
      <c r="J1054" s="10">
        <f t="shared" si="115"/>
        <v>-150.76333333333332</v>
      </c>
      <c r="K1054" s="2">
        <v>112.5</v>
      </c>
      <c r="L1054" s="10">
        <v>19269.849081364813</v>
      </c>
      <c r="M1054" s="10">
        <v>8855.5183727034619</v>
      </c>
      <c r="N1054" s="10">
        <v>74.027777777777771</v>
      </c>
      <c r="O1054" s="10">
        <v>25.835607879927391</v>
      </c>
      <c r="P1054" s="10">
        <v>29.547905691832405</v>
      </c>
      <c r="Q1054" s="10">
        <v>0.41595424590824792</v>
      </c>
      <c r="R1054" s="10">
        <v>1.4077283522101718</v>
      </c>
      <c r="S1054" s="10">
        <v>257.79845916007042</v>
      </c>
      <c r="T1054" s="14" t="s">
        <v>34</v>
      </c>
      <c r="U1054" s="6">
        <v>6</v>
      </c>
      <c r="V1054" s="14" t="s">
        <v>160</v>
      </c>
      <c r="W1054" s="6">
        <v>5</v>
      </c>
      <c r="X1054" s="14" t="s">
        <v>33</v>
      </c>
      <c r="Y1054" s="6">
        <v>3</v>
      </c>
      <c r="Z1054" s="14" t="s">
        <v>161</v>
      </c>
      <c r="AA1054" s="9">
        <v>2</v>
      </c>
      <c r="AB1054" s="7">
        <v>8.8140536389339985</v>
      </c>
      <c r="AC1054" s="6">
        <v>58.628343687332894</v>
      </c>
      <c r="AD1054" s="13">
        <v>32.557602673733108</v>
      </c>
      <c r="AE1054" s="8">
        <v>2954.7905691832407</v>
      </c>
      <c r="AF1054" s="6">
        <v>2345.7094931567535</v>
      </c>
      <c r="AG1054" s="6">
        <v>1969.8603794554938</v>
      </c>
      <c r="AH1054" s="6">
        <v>3780.4254455785913</v>
      </c>
      <c r="AI1054" s="6">
        <v>7.1036432450193452</v>
      </c>
      <c r="AJ1054" s="6"/>
      <c r="AK1054" s="6"/>
      <c r="AL1054" s="6"/>
      <c r="AM1054" s="6"/>
      <c r="AN1054" s="6">
        <v>10.334243151970956</v>
      </c>
      <c r="AO1054" s="6">
        <v>9.7019233216546539</v>
      </c>
      <c r="AP1054" s="6">
        <v>14.789022656188456</v>
      </c>
      <c r="AQ1054" s="6">
        <v>114.66</v>
      </c>
      <c r="AR1054" s="6"/>
      <c r="AS1054" s="6"/>
      <c r="AT1054" s="6">
        <v>1.1946161812108851</v>
      </c>
      <c r="AU1054" s="6">
        <v>1</v>
      </c>
      <c r="AV1054" s="10"/>
      <c r="AW1054" s="13">
        <v>351.85642397351302</v>
      </c>
      <c r="AX1054" s="1" t="s">
        <v>156</v>
      </c>
      <c r="AY1054" s="17">
        <v>150.76333333333301</v>
      </c>
      <c r="AZ1054" s="12">
        <v>0</v>
      </c>
      <c r="BA1054" s="12">
        <v>10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8.8140536389339985</v>
      </c>
      <c r="BG1054" s="18">
        <v>58.628343687332894</v>
      </c>
      <c r="BH1054" s="18">
        <v>32.557602673733108</v>
      </c>
      <c r="BI1054" s="15"/>
      <c r="BJ1054" s="19">
        <f t="shared" ca="1" si="116"/>
        <v>1</v>
      </c>
      <c r="BK1054" s="18">
        <f t="shared" ca="1" si="117"/>
        <v>4.4973044632893373</v>
      </c>
      <c r="BL1054" s="17">
        <f t="shared" si="118"/>
        <v>2.0888597380318719</v>
      </c>
      <c r="BM1054" s="17">
        <f t="shared" ca="1" si="119"/>
        <v>3.2104638899909173</v>
      </c>
      <c r="BN1054" s="16">
        <f t="shared" si="120"/>
        <v>2.4438851271163151</v>
      </c>
    </row>
    <row r="1055" spans="1:66" x14ac:dyDescent="0.2">
      <c r="A1055">
        <v>52.12</v>
      </c>
      <c r="B1055">
        <v>2.0699999999999998</v>
      </c>
      <c r="C1055">
        <v>0.16839000000000001</v>
      </c>
      <c r="D1055">
        <v>4.3999999999999997E-2</v>
      </c>
      <c r="E1055">
        <v>1.1746300000000001</v>
      </c>
      <c r="F1055">
        <v>2.6682800000000002</v>
      </c>
      <c r="G1055">
        <v>2.4460000000000002</v>
      </c>
      <c r="I1055" s="11">
        <f t="shared" si="114"/>
        <v>170.99737532808396</v>
      </c>
      <c r="J1055" s="10">
        <f t="shared" si="115"/>
        <v>-150.92737532808397</v>
      </c>
      <c r="K1055" s="2">
        <v>112.5</v>
      </c>
      <c r="L1055" s="10">
        <v>19288.30380577426</v>
      </c>
      <c r="M1055" s="10">
        <v>8863.7368766404688</v>
      </c>
      <c r="N1055" s="10">
        <v>74.098862642169721</v>
      </c>
      <c r="O1055" s="10">
        <v>26.089793722251041</v>
      </c>
      <c r="P1055" s="10">
        <v>29.762227888938224</v>
      </c>
      <c r="Q1055" s="10">
        <v>0.42830851245666368</v>
      </c>
      <c r="R1055" s="10">
        <v>1.4391009774367522</v>
      </c>
      <c r="S1055" s="10">
        <v>255.03015046438776</v>
      </c>
      <c r="T1055" s="14" t="s">
        <v>34</v>
      </c>
      <c r="U1055" s="6">
        <v>6</v>
      </c>
      <c r="V1055" s="14" t="s">
        <v>160</v>
      </c>
      <c r="W1055" s="6">
        <v>5</v>
      </c>
      <c r="X1055" s="14" t="s">
        <v>33</v>
      </c>
      <c r="Y1055" s="6">
        <v>3</v>
      </c>
      <c r="Z1055" s="14" t="s">
        <v>161</v>
      </c>
      <c r="AA1055" s="9">
        <v>2</v>
      </c>
      <c r="AB1055" s="7">
        <v>8.9776688102332116</v>
      </c>
      <c r="AC1055" s="6">
        <v>58.801110691872154</v>
      </c>
      <c r="AD1055" s="13">
        <v>32.221220497894635</v>
      </c>
      <c r="AE1055" s="8">
        <v>2976.2227888938223</v>
      </c>
      <c r="AF1055" s="6">
        <v>2369.8382972627646</v>
      </c>
      <c r="AG1055" s="6">
        <v>1984.1485259292149</v>
      </c>
      <c r="AH1055" s="6">
        <v>3722.0150637713432</v>
      </c>
      <c r="AI1055" s="6">
        <v>6.9487827169789371</v>
      </c>
      <c r="AJ1055" s="6"/>
      <c r="AK1055" s="6"/>
      <c r="AL1055" s="6"/>
      <c r="AM1055" s="6"/>
      <c r="AN1055" s="6">
        <v>10.435917488900417</v>
      </c>
      <c r="AO1055" s="6">
        <v>9.775821312569299</v>
      </c>
      <c r="AP1055" s="6">
        <v>14.889039681504505</v>
      </c>
      <c r="AQ1055" s="6">
        <v>114.66</v>
      </c>
      <c r="AR1055" s="6"/>
      <c r="AS1055" s="6"/>
      <c r="AT1055" s="6">
        <v>1.2063130635757522</v>
      </c>
      <c r="AU1055" s="6">
        <v>1</v>
      </c>
      <c r="AV1055" s="10"/>
      <c r="AW1055" s="13">
        <v>355.47574458941466</v>
      </c>
      <c r="AX1055" s="1" t="s">
        <v>156</v>
      </c>
      <c r="AY1055" s="17">
        <v>150.927375328084</v>
      </c>
      <c r="AZ1055" s="12">
        <v>0</v>
      </c>
      <c r="BA1055" s="12">
        <v>10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8.9776688102332116</v>
      </c>
      <c r="BG1055" s="18">
        <v>58.801110691872154</v>
      </c>
      <c r="BH1055" s="18">
        <v>32.221220497894635</v>
      </c>
      <c r="BI1055" s="15"/>
      <c r="BJ1055" s="19">
        <f t="shared" ca="1" si="116"/>
        <v>1</v>
      </c>
      <c r="BK1055" s="18">
        <f t="shared" ca="1" si="117"/>
        <v>4.5394118228103917</v>
      </c>
      <c r="BL1055" s="17">
        <f t="shared" si="118"/>
        <v>2.1289735298426757</v>
      </c>
      <c r="BM1055" s="17">
        <f t="shared" ca="1" si="119"/>
        <v>3.2108881166107244</v>
      </c>
      <c r="BN1055" s="16">
        <f t="shared" si="120"/>
        <v>2.4466641701587366</v>
      </c>
    </row>
    <row r="1056" spans="1:66" x14ac:dyDescent="0.2">
      <c r="A1056">
        <v>52.17</v>
      </c>
      <c r="B1056">
        <v>0.51</v>
      </c>
      <c r="C1056">
        <v>0.16794999999999999</v>
      </c>
      <c r="D1056">
        <v>4.8899999999999999E-2</v>
      </c>
      <c r="E1056">
        <v>1.1818900000000001</v>
      </c>
      <c r="F1056">
        <v>2.67265</v>
      </c>
      <c r="G1056">
        <v>2.4455</v>
      </c>
      <c r="I1056" s="11">
        <f t="shared" si="114"/>
        <v>171.16141732283464</v>
      </c>
      <c r="J1056" s="10">
        <f t="shared" si="115"/>
        <v>-151.09141732283464</v>
      </c>
      <c r="K1056" s="2">
        <v>112.5</v>
      </c>
      <c r="L1056" s="10">
        <v>19306.75853018371</v>
      </c>
      <c r="M1056" s="10">
        <v>8871.9553805774776</v>
      </c>
      <c r="N1056" s="10">
        <v>74.16994750656167</v>
      </c>
      <c r="O1056" s="10">
        <v>25.915040955653524</v>
      </c>
      <c r="P1056" s="10">
        <v>29.611572546510686</v>
      </c>
      <c r="Q1056" s="10">
        <v>0.46839851648794645</v>
      </c>
      <c r="R1056" s="10">
        <v>1.5818089895504071</v>
      </c>
      <c r="S1056" s="10">
        <v>256.70358269841415</v>
      </c>
      <c r="T1056" s="14" t="s">
        <v>34</v>
      </c>
      <c r="U1056" s="6">
        <v>6</v>
      </c>
      <c r="V1056" s="14" t="s">
        <v>160</v>
      </c>
      <c r="W1056" s="6">
        <v>5</v>
      </c>
      <c r="X1056" s="14" t="s">
        <v>33</v>
      </c>
      <c r="Y1056" s="6">
        <v>3</v>
      </c>
      <c r="Z1056" s="14" t="s">
        <v>161</v>
      </c>
      <c r="AA1056" s="9">
        <v>2</v>
      </c>
      <c r="AB1056" s="7">
        <v>10.686946803349201</v>
      </c>
      <c r="AC1056" s="6">
        <v>60.301054477810254</v>
      </c>
      <c r="AD1056" s="13">
        <v>29.011998718840541</v>
      </c>
      <c r="AE1056" s="8">
        <v>2961.1572546510688</v>
      </c>
      <c r="AF1056" s="6">
        <v>2351.028567306028</v>
      </c>
      <c r="AG1056" s="6">
        <v>1974.1048364340459</v>
      </c>
      <c r="AH1056" s="6">
        <v>3754.9776382323939</v>
      </c>
      <c r="AI1056" s="6">
        <v>6.3218758181683308</v>
      </c>
      <c r="AJ1056" s="6"/>
      <c r="AK1056" s="6"/>
      <c r="AL1056" s="6"/>
      <c r="AM1056" s="6"/>
      <c r="AN1056" s="6">
        <v>10.36601638226141</v>
      </c>
      <c r="AO1056" s="6">
        <v>9.8584296315167794</v>
      </c>
      <c r="AP1056" s="6">
        <v>14.818733855038321</v>
      </c>
      <c r="AQ1056" s="6">
        <v>114.66</v>
      </c>
      <c r="AR1056" s="6"/>
      <c r="AS1056" s="6"/>
      <c r="AT1056" s="6">
        <v>1.1950649895070338</v>
      </c>
      <c r="AU1056" s="6">
        <v>1</v>
      </c>
      <c r="AV1056" s="10"/>
      <c r="AW1056" s="13">
        <v>352.65428509590419</v>
      </c>
      <c r="AX1056" s="1" t="s">
        <v>156</v>
      </c>
      <c r="AY1056" s="17">
        <v>151.09141732283501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10.686946803349201</v>
      </c>
      <c r="BG1056" s="18">
        <v>60.301054477810254</v>
      </c>
      <c r="BH1056" s="18">
        <v>29.011998718840541</v>
      </c>
      <c r="BI1056" s="15"/>
      <c r="BJ1056" s="19">
        <f t="shared" ca="1" si="116"/>
        <v>1</v>
      </c>
      <c r="BK1056" s="18">
        <f t="shared" ca="1" si="117"/>
        <v>4.4991644852298052</v>
      </c>
      <c r="BL1056" s="17">
        <f t="shared" si="118"/>
        <v>2.3468983884629862</v>
      </c>
      <c r="BM1056" s="17">
        <f t="shared" ca="1" si="119"/>
        <v>3.2348752886597665</v>
      </c>
      <c r="BN1056" s="16">
        <f t="shared" si="120"/>
        <v>2.4718301554331719</v>
      </c>
    </row>
    <row r="1057" spans="1:66" x14ac:dyDescent="0.2">
      <c r="A1057">
        <v>52.22</v>
      </c>
      <c r="B1057">
        <v>2.11</v>
      </c>
      <c r="C1057">
        <v>0.16802</v>
      </c>
      <c r="D1057">
        <v>4.82E-2</v>
      </c>
      <c r="E1057">
        <v>1.16343</v>
      </c>
      <c r="F1057">
        <v>2.6688299999999998</v>
      </c>
      <c r="G1057">
        <v>2.44258</v>
      </c>
      <c r="I1057" s="11">
        <f t="shared" si="114"/>
        <v>171.32545931758528</v>
      </c>
      <c r="J1057" s="10">
        <f t="shared" si="115"/>
        <v>-151.25545931758529</v>
      </c>
      <c r="K1057" s="2">
        <v>112.5</v>
      </c>
      <c r="L1057" s="10">
        <v>19325.213254593156</v>
      </c>
      <c r="M1057" s="10">
        <v>8880.1738845144846</v>
      </c>
      <c r="N1057" s="10">
        <v>74.241032370953633</v>
      </c>
      <c r="O1057" s="10">
        <v>25.942842532157677</v>
      </c>
      <c r="P1057" s="10">
        <v>29.57810160921624</v>
      </c>
      <c r="Q1057" s="10">
        <v>0.46267137305490613</v>
      </c>
      <c r="R1057" s="10">
        <v>1.5642362013887408</v>
      </c>
      <c r="S1057" s="10">
        <v>252.44854701795583</v>
      </c>
      <c r="T1057" s="14" t="s">
        <v>34</v>
      </c>
      <c r="U1057" s="6">
        <v>6</v>
      </c>
      <c r="V1057" s="14" t="s">
        <v>160</v>
      </c>
      <c r="W1057" s="6">
        <v>5</v>
      </c>
      <c r="X1057" s="14" t="s">
        <v>33</v>
      </c>
      <c r="Y1057" s="6">
        <v>3</v>
      </c>
      <c r="Z1057" s="14" t="s">
        <v>161</v>
      </c>
      <c r="AA1057" s="9">
        <v>2</v>
      </c>
      <c r="AB1057" s="7">
        <v>10.423991787263517</v>
      </c>
      <c r="AC1057" s="6">
        <v>60.103183674170701</v>
      </c>
      <c r="AD1057" s="13">
        <v>29.472824538565781</v>
      </c>
      <c r="AE1057" s="8">
        <v>2957.8101609216237</v>
      </c>
      <c r="AF1057" s="6">
        <v>2346.0052379531844</v>
      </c>
      <c r="AG1057" s="6">
        <v>1971.873440614416</v>
      </c>
      <c r="AH1057" s="6">
        <v>3665.9831584526164</v>
      </c>
      <c r="AI1057" s="6">
        <v>6.3928964123972607</v>
      </c>
      <c r="AJ1057" s="6"/>
      <c r="AK1057" s="6"/>
      <c r="AL1057" s="6"/>
      <c r="AM1057" s="6"/>
      <c r="AN1057" s="6">
        <v>10.37713701286307</v>
      </c>
      <c r="AO1057" s="6">
        <v>9.8412308722692377</v>
      </c>
      <c r="AP1057" s="6">
        <v>14.803114084300912</v>
      </c>
      <c r="AQ1057" s="6">
        <v>114.66</v>
      </c>
      <c r="AR1057" s="6"/>
      <c r="AS1057" s="6"/>
      <c r="AT1057" s="6">
        <v>1.191192368444794</v>
      </c>
      <c r="AU1057" s="6">
        <v>1</v>
      </c>
      <c r="AV1057" s="10"/>
      <c r="AW1057" s="13">
        <v>351.90078569297765</v>
      </c>
      <c r="AX1057" s="1" t="s">
        <v>156</v>
      </c>
      <c r="AY1057" s="17">
        <v>151.25545931758501</v>
      </c>
      <c r="AZ1057" s="12">
        <v>0</v>
      </c>
      <c r="BA1057" s="12">
        <v>100</v>
      </c>
      <c r="BB1057" s="12">
        <v>0</v>
      </c>
      <c r="BC1057" s="12">
        <v>100</v>
      </c>
      <c r="BD1057" s="12">
        <v>0</v>
      </c>
      <c r="BE1057" s="12">
        <v>0</v>
      </c>
      <c r="BF1057" s="18">
        <v>10.423991787263517</v>
      </c>
      <c r="BG1057" s="18">
        <v>60.103183674170701</v>
      </c>
      <c r="BH1057" s="18">
        <v>29.472824538565781</v>
      </c>
      <c r="BI1057" s="15"/>
      <c r="BJ1057" s="19">
        <f t="shared" ca="1" si="116"/>
        <v>1</v>
      </c>
      <c r="BK1057" s="18">
        <f t="shared" ca="1" si="117"/>
        <v>4.485384011826369</v>
      </c>
      <c r="BL1057" s="17">
        <f t="shared" si="118"/>
        <v>2.3231728534738583</v>
      </c>
      <c r="BM1057" s="17">
        <f t="shared" ca="1" si="119"/>
        <v>3.2338688784950844</v>
      </c>
      <c r="BN1057" s="16">
        <f t="shared" si="120"/>
        <v>2.4694504617192186</v>
      </c>
    </row>
    <row r="1058" spans="1:66" x14ac:dyDescent="0.2">
      <c r="A1058">
        <v>52.27</v>
      </c>
      <c r="B1058">
        <v>2.0699999999999998</v>
      </c>
      <c r="C1058">
        <v>0.16950000000000001</v>
      </c>
      <c r="D1058">
        <v>4.9090000000000002E-2</v>
      </c>
      <c r="E1058">
        <v>1.1949399999999999</v>
      </c>
      <c r="F1058">
        <v>2.66933</v>
      </c>
      <c r="G1058">
        <v>2.4420500000000001</v>
      </c>
      <c r="I1058" s="11">
        <f t="shared" si="114"/>
        <v>171.48950131233596</v>
      </c>
      <c r="J1058" s="10">
        <f t="shared" si="115"/>
        <v>-151.41950131233597</v>
      </c>
      <c r="K1058" s="2">
        <v>112.5</v>
      </c>
      <c r="L1058" s="10">
        <v>19343.667979002606</v>
      </c>
      <c r="M1058" s="10">
        <v>8888.3923884514934</v>
      </c>
      <c r="N1058" s="10">
        <v>74.312117235345582</v>
      </c>
      <c r="O1058" s="10">
        <v>26.530647292531121</v>
      </c>
      <c r="P1058" s="10">
        <v>30.270494501214486</v>
      </c>
      <c r="Q1058" s="10">
        <v>0.46995302684834317</v>
      </c>
      <c r="R1058" s="10">
        <v>1.552511891834103</v>
      </c>
      <c r="S1058" s="10">
        <v>259.71161171412268</v>
      </c>
      <c r="T1058" s="14" t="s">
        <v>34</v>
      </c>
      <c r="U1058" s="6">
        <v>6</v>
      </c>
      <c r="V1058" s="14" t="s">
        <v>160</v>
      </c>
      <c r="W1058" s="6">
        <v>5</v>
      </c>
      <c r="X1058" s="14" t="s">
        <v>33</v>
      </c>
      <c r="Y1058" s="6">
        <v>3</v>
      </c>
      <c r="Z1058" s="14" t="s">
        <v>161</v>
      </c>
      <c r="AA1058" s="9">
        <v>2</v>
      </c>
      <c r="AB1058" s="7">
        <v>9.9922150577635165</v>
      </c>
      <c r="AC1058" s="6">
        <v>59.753865280319999</v>
      </c>
      <c r="AD1058" s="13">
        <v>30.253919661916484</v>
      </c>
      <c r="AE1058" s="8">
        <v>3027.0494501214484</v>
      </c>
      <c r="AF1058" s="6">
        <v>2426.3776532230104</v>
      </c>
      <c r="AG1058" s="6">
        <v>2018.0329667476324</v>
      </c>
      <c r="AH1058" s="6">
        <v>3813.9324578491296</v>
      </c>
      <c r="AI1058" s="6">
        <v>6.4411744944421798</v>
      </c>
      <c r="AJ1058" s="6"/>
      <c r="AK1058" s="6"/>
      <c r="AL1058" s="6"/>
      <c r="AM1058" s="6"/>
      <c r="AN1058" s="6">
        <v>10.612258917012449</v>
      </c>
      <c r="AO1058" s="6">
        <v>9.9834811590181189</v>
      </c>
      <c r="AP1058" s="6">
        <v>15.135247250607243</v>
      </c>
      <c r="AQ1058" s="6">
        <v>114.66</v>
      </c>
      <c r="AR1058" s="6"/>
      <c r="AS1058" s="6"/>
      <c r="AT1058" s="6">
        <v>1.2328463697545928</v>
      </c>
      <c r="AU1058" s="6">
        <v>1</v>
      </c>
      <c r="AV1058" s="10"/>
      <c r="AW1058" s="13">
        <v>363.95664798345155</v>
      </c>
      <c r="AX1058" s="1" t="s">
        <v>156</v>
      </c>
      <c r="AY1058" s="17">
        <v>151.419501312336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9.9922150577635165</v>
      </c>
      <c r="BG1058" s="18">
        <v>59.753865280319999</v>
      </c>
      <c r="BH1058" s="18">
        <v>30.253919661916484</v>
      </c>
      <c r="BI1058" s="15"/>
      <c r="BJ1058" s="19">
        <f t="shared" ca="1" si="116"/>
        <v>1</v>
      </c>
      <c r="BK1058" s="18">
        <f t="shared" ca="1" si="117"/>
        <v>4.6349575067087736</v>
      </c>
      <c r="BL1058" s="17">
        <f t="shared" si="118"/>
        <v>2.2814737229205262</v>
      </c>
      <c r="BM1058" s="17">
        <f t="shared" ca="1" si="119"/>
        <v>3.2175959147674327</v>
      </c>
      <c r="BN1058" s="16">
        <f t="shared" si="120"/>
        <v>2.4593432227221461</v>
      </c>
    </row>
    <row r="1059" spans="1:66" x14ac:dyDescent="0.2">
      <c r="A1059">
        <v>52.32</v>
      </c>
      <c r="B1059">
        <v>2.0699999999999998</v>
      </c>
      <c r="C1059">
        <v>0.16836000000000001</v>
      </c>
      <c r="D1059">
        <v>4.7550000000000002E-2</v>
      </c>
      <c r="E1059">
        <v>1.1458299999999999</v>
      </c>
      <c r="F1059">
        <v>2.6764800000000002</v>
      </c>
      <c r="G1059">
        <v>2.4484499999999998</v>
      </c>
      <c r="I1059" s="11">
        <f t="shared" si="114"/>
        <v>171.65354330708661</v>
      </c>
      <c r="J1059" s="10">
        <f t="shared" si="115"/>
        <v>-151.58354330708661</v>
      </c>
      <c r="K1059" s="2">
        <v>112.5</v>
      </c>
      <c r="L1059" s="10">
        <v>19362.122703412053</v>
      </c>
      <c r="M1059" s="10">
        <v>8896.6108923885004</v>
      </c>
      <c r="N1059" s="10">
        <v>74.383202099737531</v>
      </c>
      <c r="O1059" s="10">
        <v>26.077878760892119</v>
      </c>
      <c r="P1059" s="10">
        <v>29.654719839962851</v>
      </c>
      <c r="Q1059" s="10">
        <v>0.45735331129565432</v>
      </c>
      <c r="R1059" s="10">
        <v>1.5422614469596934</v>
      </c>
      <c r="S1059" s="10">
        <v>248.39174160213437</v>
      </c>
      <c r="T1059" s="14" t="s">
        <v>34</v>
      </c>
      <c r="U1059" s="6">
        <v>6</v>
      </c>
      <c r="V1059" s="14" t="s">
        <v>160</v>
      </c>
      <c r="W1059" s="6">
        <v>5</v>
      </c>
      <c r="X1059" s="14" t="s">
        <v>33</v>
      </c>
      <c r="Y1059" s="6">
        <v>3</v>
      </c>
      <c r="Z1059" s="14" t="s">
        <v>161</v>
      </c>
      <c r="AA1059" s="9">
        <v>2</v>
      </c>
      <c r="AB1059" s="7">
        <v>10.053095396224776</v>
      </c>
      <c r="AC1059" s="6">
        <v>59.805022730475514</v>
      </c>
      <c r="AD1059" s="13">
        <v>30.14188187329971</v>
      </c>
      <c r="AE1059" s="8">
        <v>2965.471983996285</v>
      </c>
      <c r="AF1059" s="6">
        <v>2352.8480034046152</v>
      </c>
      <c r="AG1059" s="6">
        <v>1976.9813226641902</v>
      </c>
      <c r="AH1059" s="6">
        <v>3579.6042411921635</v>
      </c>
      <c r="AI1059" s="6">
        <v>6.4839849428339811</v>
      </c>
      <c r="AJ1059" s="6"/>
      <c r="AK1059" s="6"/>
      <c r="AL1059" s="6"/>
      <c r="AM1059" s="6"/>
      <c r="AN1059" s="6">
        <v>10.431151504356848</v>
      </c>
      <c r="AO1059" s="6">
        <v>9.8473840868367084</v>
      </c>
      <c r="AP1059" s="6">
        <v>14.838869258649332</v>
      </c>
      <c r="AQ1059" s="6">
        <v>114.66</v>
      </c>
      <c r="AR1059" s="6"/>
      <c r="AS1059" s="6"/>
      <c r="AT1059" s="6">
        <v>1.1924571684044987</v>
      </c>
      <c r="AU1059" s="6">
        <v>1</v>
      </c>
      <c r="AV1059" s="10"/>
      <c r="AW1059" s="13">
        <v>352.92720051069227</v>
      </c>
      <c r="AX1059" s="1" t="s">
        <v>156</v>
      </c>
      <c r="AY1059" s="17">
        <v>151.58354330708701</v>
      </c>
      <c r="AZ1059" s="12">
        <v>0</v>
      </c>
      <c r="BA1059" s="12">
        <v>10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10.053095396224776</v>
      </c>
      <c r="BG1059" s="18">
        <v>59.805022730475514</v>
      </c>
      <c r="BH1059" s="18">
        <v>30.14188187329971</v>
      </c>
      <c r="BI1059" s="15"/>
      <c r="BJ1059" s="19">
        <f t="shared" ca="1" si="116"/>
        <v>1</v>
      </c>
      <c r="BK1059" s="18">
        <f t="shared" ca="1" si="117"/>
        <v>4.4901724330430817</v>
      </c>
      <c r="BL1059" s="17">
        <f t="shared" si="118"/>
        <v>2.2897823729415796</v>
      </c>
      <c r="BM1059" s="17">
        <f t="shared" ca="1" si="119"/>
        <v>3.2303856475206723</v>
      </c>
      <c r="BN1059" s="16">
        <f t="shared" si="120"/>
        <v>2.4650143848833279</v>
      </c>
    </row>
    <row r="1060" spans="1:66" x14ac:dyDescent="0.2">
      <c r="A1060">
        <v>52.37</v>
      </c>
      <c r="B1060">
        <v>2.0699999999999998</v>
      </c>
      <c r="C1060">
        <v>0.16843</v>
      </c>
      <c r="D1060">
        <v>4.616E-2</v>
      </c>
      <c r="E1060">
        <v>1.19757</v>
      </c>
      <c r="F1060">
        <v>2.6767500000000002</v>
      </c>
      <c r="G1060">
        <v>2.4478800000000001</v>
      </c>
      <c r="I1060" s="11">
        <f t="shared" si="114"/>
        <v>171.81758530183725</v>
      </c>
      <c r="J1060" s="10">
        <f t="shared" si="115"/>
        <v>-151.74758530183726</v>
      </c>
      <c r="K1060" s="2">
        <v>112.5</v>
      </c>
      <c r="L1060" s="10">
        <v>19380.577427821499</v>
      </c>
      <c r="M1060" s="10">
        <v>8904.8293963255073</v>
      </c>
      <c r="N1060" s="10">
        <v>74.45428696412948</v>
      </c>
      <c r="O1060" s="10">
        <v>26.105680337396265</v>
      </c>
      <c r="P1060" s="10">
        <v>29.854257053733495</v>
      </c>
      <c r="Q1060" s="10">
        <v>0.4459808407643312</v>
      </c>
      <c r="R1060" s="10">
        <v>1.4938601217294671</v>
      </c>
      <c r="S1060" s="10">
        <v>260.31782752341871</v>
      </c>
      <c r="T1060" s="14" t="s">
        <v>34</v>
      </c>
      <c r="U1060" s="6">
        <v>6</v>
      </c>
      <c r="V1060" s="14" t="s">
        <v>160</v>
      </c>
      <c r="W1060" s="6">
        <v>5</v>
      </c>
      <c r="X1060" s="14" t="s">
        <v>33</v>
      </c>
      <c r="Y1060" s="6">
        <v>3</v>
      </c>
      <c r="Z1060" s="14" t="s">
        <v>161</v>
      </c>
      <c r="AA1060" s="9">
        <v>2</v>
      </c>
      <c r="AB1060" s="7">
        <v>9.5944531405173166</v>
      </c>
      <c r="AC1060" s="6">
        <v>59.403492411643498</v>
      </c>
      <c r="AD1060" s="13">
        <v>31.002054447839189</v>
      </c>
      <c r="AE1060" s="8">
        <v>2985.4257053733495</v>
      </c>
      <c r="AF1060" s="6">
        <v>2375.2373977064881</v>
      </c>
      <c r="AG1060" s="6">
        <v>1990.2838035822331</v>
      </c>
      <c r="AH1060" s="6">
        <v>3823.4785486482351</v>
      </c>
      <c r="AI1060" s="6">
        <v>6.6940671717127245</v>
      </c>
      <c r="AJ1060" s="6"/>
      <c r="AK1060" s="6"/>
      <c r="AL1060" s="6"/>
      <c r="AM1060" s="6"/>
      <c r="AN1060" s="6">
        <v>10.442272134958506</v>
      </c>
      <c r="AO1060" s="6">
        <v>9.8554423605423143</v>
      </c>
      <c r="AP1060" s="6">
        <v>14.931986625075631</v>
      </c>
      <c r="AQ1060" s="6">
        <v>114.66</v>
      </c>
      <c r="AR1060" s="6"/>
      <c r="AS1060" s="6"/>
      <c r="AT1060" s="6">
        <v>1.2031744134070554</v>
      </c>
      <c r="AU1060" s="6">
        <v>1</v>
      </c>
      <c r="AV1060" s="10"/>
      <c r="AW1060" s="13">
        <v>356.28560965597319</v>
      </c>
      <c r="AX1060" s="1" t="s">
        <v>156</v>
      </c>
      <c r="AY1060" s="17">
        <v>151.74758530183701</v>
      </c>
      <c r="AZ1060" s="12">
        <v>0</v>
      </c>
      <c r="BA1060" s="12">
        <v>10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9.5944531405173166</v>
      </c>
      <c r="BG1060" s="18">
        <v>59.403492411643498</v>
      </c>
      <c r="BH1060" s="18">
        <v>31.002054447839189</v>
      </c>
      <c r="BI1060" s="15"/>
      <c r="BJ1060" s="19">
        <f t="shared" ca="1" si="116"/>
        <v>1</v>
      </c>
      <c r="BK1060" s="18">
        <f t="shared" ca="1" si="117"/>
        <v>4.5287713986172973</v>
      </c>
      <c r="BL1060" s="17">
        <f t="shared" si="118"/>
        <v>2.2117711813876597</v>
      </c>
      <c r="BM1060" s="17">
        <f t="shared" ca="1" si="119"/>
        <v>3.2198009553761184</v>
      </c>
      <c r="BN1060" s="16">
        <f t="shared" si="120"/>
        <v>2.4547322980789343</v>
      </c>
    </row>
    <row r="1061" spans="1:66" x14ac:dyDescent="0.2">
      <c r="A1061">
        <v>52.42</v>
      </c>
      <c r="B1061">
        <v>2.11</v>
      </c>
      <c r="C1061">
        <v>0.16786000000000001</v>
      </c>
      <c r="D1061">
        <v>4.437E-2</v>
      </c>
      <c r="E1061">
        <v>1.1991499999999999</v>
      </c>
      <c r="F1061">
        <v>2.6776</v>
      </c>
      <c r="G1061">
        <v>2.4451800000000001</v>
      </c>
      <c r="I1061" s="11">
        <f t="shared" si="114"/>
        <v>171.98162729658793</v>
      </c>
      <c r="J1061" s="10">
        <f t="shared" si="115"/>
        <v>-151.91162729658794</v>
      </c>
      <c r="K1061" s="2">
        <v>112.5</v>
      </c>
      <c r="L1061" s="10">
        <v>19399.03215223095</v>
      </c>
      <c r="M1061" s="10">
        <v>8913.0479002625161</v>
      </c>
      <c r="N1061" s="10">
        <v>74.525371828521429</v>
      </c>
      <c r="O1061" s="10">
        <v>25.879296071576768</v>
      </c>
      <c r="P1061" s="10">
        <v>29.633117130915178</v>
      </c>
      <c r="Q1061" s="10">
        <v>0.43133571684269939</v>
      </c>
      <c r="R1061" s="10">
        <v>1.4555867171756365</v>
      </c>
      <c r="S1061" s="10">
        <v>260.6820180096118</v>
      </c>
      <c r="T1061" s="14" t="s">
        <v>34</v>
      </c>
      <c r="U1061" s="6">
        <v>6</v>
      </c>
      <c r="V1061" s="14" t="s">
        <v>160</v>
      </c>
      <c r="W1061" s="6">
        <v>5</v>
      </c>
      <c r="X1061" s="14" t="s">
        <v>33</v>
      </c>
      <c r="Y1061" s="6">
        <v>3</v>
      </c>
      <c r="Z1061" s="14" t="s">
        <v>161</v>
      </c>
      <c r="AA1061" s="9">
        <v>2</v>
      </c>
      <c r="AB1061" s="7">
        <v>9.3134648314645858</v>
      </c>
      <c r="AC1061" s="6">
        <v>59.138349375647849</v>
      </c>
      <c r="AD1061" s="13">
        <v>31.548185792887562</v>
      </c>
      <c r="AE1061" s="8">
        <v>2963.3117130915175</v>
      </c>
      <c r="AF1061" s="6">
        <v>2348.1353641743653</v>
      </c>
      <c r="AG1061" s="6">
        <v>1975.5411420610119</v>
      </c>
      <c r="AH1061" s="6">
        <v>3829.5081500110018</v>
      </c>
      <c r="AI1061" s="6">
        <v>6.8700819277903333</v>
      </c>
      <c r="AJ1061" s="6"/>
      <c r="AK1061" s="6"/>
      <c r="AL1061" s="6"/>
      <c r="AM1061" s="6"/>
      <c r="AN1061" s="6">
        <v>10.351718428630708</v>
      </c>
      <c r="AO1061" s="6">
        <v>9.7814701883200428</v>
      </c>
      <c r="AP1061" s="6">
        <v>14.828787994427083</v>
      </c>
      <c r="AQ1061" s="6">
        <v>114.66</v>
      </c>
      <c r="AR1061" s="6"/>
      <c r="AS1061" s="6"/>
      <c r="AT1061" s="6">
        <v>1.1875800728751376</v>
      </c>
      <c r="AU1061" s="6">
        <v>1</v>
      </c>
      <c r="AV1061" s="10"/>
      <c r="AW1061" s="13">
        <v>352.22030462615481</v>
      </c>
      <c r="AX1061" s="1" t="s">
        <v>156</v>
      </c>
      <c r="AY1061" s="17">
        <v>151.91162729658799</v>
      </c>
      <c r="AZ1061" s="12">
        <v>0</v>
      </c>
      <c r="BA1061" s="12">
        <v>10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9.3134648314645858</v>
      </c>
      <c r="BG1061" s="18">
        <v>59.138349375647849</v>
      </c>
      <c r="BH1061" s="18">
        <v>31.548185792887562</v>
      </c>
      <c r="BI1061" s="15"/>
      <c r="BJ1061" s="19">
        <f t="shared" ca="1" si="116"/>
        <v>1</v>
      </c>
      <c r="BK1061" s="18">
        <f t="shared" ca="1" si="117"/>
        <v>4.4729033834122216</v>
      </c>
      <c r="BL1061" s="17">
        <f t="shared" si="118"/>
        <v>2.1638624935700737</v>
      </c>
      <c r="BM1061" s="17">
        <f t="shared" ca="1" si="119"/>
        <v>3.2199091234032182</v>
      </c>
      <c r="BN1061" s="16">
        <f t="shared" si="120"/>
        <v>2.4510124527048474</v>
      </c>
    </row>
    <row r="1062" spans="1:66" x14ac:dyDescent="0.2">
      <c r="A1062">
        <v>52.47</v>
      </c>
      <c r="B1062">
        <v>2.0699999999999998</v>
      </c>
      <c r="C1062">
        <v>0.16714000000000001</v>
      </c>
      <c r="D1062">
        <v>4.514E-2</v>
      </c>
      <c r="E1062">
        <v>1.1975199999999999</v>
      </c>
      <c r="F1062">
        <v>2.6804000000000001</v>
      </c>
      <c r="G1062">
        <v>2.4513799999999999</v>
      </c>
      <c r="I1062" s="11">
        <f t="shared" si="114"/>
        <v>172.14566929133858</v>
      </c>
      <c r="J1062" s="10">
        <f t="shared" si="115"/>
        <v>-152.07566929133858</v>
      </c>
      <c r="K1062" s="2">
        <v>112.5</v>
      </c>
      <c r="L1062" s="10">
        <v>19417.486876640396</v>
      </c>
      <c r="M1062" s="10">
        <v>8921.2664041995231</v>
      </c>
      <c r="N1062" s="10">
        <v>74.596456692913378</v>
      </c>
      <c r="O1062" s="10">
        <v>25.593336998962656</v>
      </c>
      <c r="P1062" s="10">
        <v>29.341747755078327</v>
      </c>
      <c r="Q1062" s="10">
        <v>0.43763557461904373</v>
      </c>
      <c r="R1062" s="10">
        <v>1.4915116109376951</v>
      </c>
      <c r="S1062" s="10">
        <v>260.30630250803284</v>
      </c>
      <c r="T1062" s="14" t="s">
        <v>34</v>
      </c>
      <c r="U1062" s="6">
        <v>6</v>
      </c>
      <c r="V1062" s="14" t="s">
        <v>160</v>
      </c>
      <c r="W1062" s="6">
        <v>5</v>
      </c>
      <c r="X1062" s="14" t="s">
        <v>33</v>
      </c>
      <c r="Y1062" s="6">
        <v>3</v>
      </c>
      <c r="Z1062" s="14" t="s">
        <v>161</v>
      </c>
      <c r="AA1062" s="9">
        <v>2</v>
      </c>
      <c r="AB1062" s="7">
        <v>9.8755691503534138</v>
      </c>
      <c r="AC1062" s="6">
        <v>59.654046946407973</v>
      </c>
      <c r="AD1062" s="13">
        <v>30.470383903238609</v>
      </c>
      <c r="AE1062" s="8">
        <v>2934.1747755078327</v>
      </c>
      <c r="AF1062" s="6">
        <v>2312.771042051827</v>
      </c>
      <c r="AG1062" s="6">
        <v>1956.1165170052218</v>
      </c>
      <c r="AH1062" s="6">
        <v>3820.3168281967437</v>
      </c>
      <c r="AI1062" s="6">
        <v>6.7046075449007887</v>
      </c>
      <c r="AJ1062" s="6"/>
      <c r="AK1062" s="6"/>
      <c r="AL1062" s="6"/>
      <c r="AM1062" s="6"/>
      <c r="AN1062" s="6">
        <v>10.237334799585062</v>
      </c>
      <c r="AO1062" s="6">
        <v>9.7513792057818449</v>
      </c>
      <c r="AP1062" s="6">
        <v>14.692815619036551</v>
      </c>
      <c r="AQ1062" s="6">
        <v>114.66</v>
      </c>
      <c r="AR1062" s="6"/>
      <c r="AS1062" s="6"/>
      <c r="AT1062" s="6">
        <v>1.1676446689754403</v>
      </c>
      <c r="AU1062" s="6">
        <v>1</v>
      </c>
      <c r="AV1062" s="10"/>
      <c r="AW1062" s="13">
        <v>346.91565630777399</v>
      </c>
      <c r="AX1062" s="1" t="s">
        <v>156</v>
      </c>
      <c r="AY1062" s="17">
        <v>152.07566929133901</v>
      </c>
      <c r="AZ1062" s="12">
        <v>0</v>
      </c>
      <c r="BA1062" s="12">
        <v>10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9.8755691503534138</v>
      </c>
      <c r="BG1062" s="18">
        <v>59.654046946407973</v>
      </c>
      <c r="BH1062" s="18">
        <v>30.470383903238609</v>
      </c>
      <c r="BI1062" s="15"/>
      <c r="BJ1062" s="19">
        <f t="shared" ca="1" si="116"/>
        <v>1</v>
      </c>
      <c r="BK1062" s="18">
        <f t="shared" ca="1" si="117"/>
        <v>4.4013940235023696</v>
      </c>
      <c r="BL1062" s="17">
        <f t="shared" si="118"/>
        <v>2.2290810288545164</v>
      </c>
      <c r="BM1062" s="17">
        <f t="shared" ca="1" si="119"/>
        <v>3.2322764079878583</v>
      </c>
      <c r="BN1062" s="16">
        <f t="shared" si="120"/>
        <v>2.4605382943310321</v>
      </c>
    </row>
    <row r="1063" spans="1:66" x14ac:dyDescent="0.2">
      <c r="A1063">
        <v>52.52</v>
      </c>
      <c r="B1063">
        <v>2.0699999999999998</v>
      </c>
      <c r="C1063">
        <v>0.16778999999999999</v>
      </c>
      <c r="D1063">
        <v>4.4580000000000002E-2</v>
      </c>
      <c r="E1063">
        <v>1.1908799999999999</v>
      </c>
      <c r="F1063">
        <v>2.6761300000000001</v>
      </c>
      <c r="G1063">
        <v>2.4462299999999999</v>
      </c>
      <c r="I1063" s="11">
        <f t="shared" ref="I1063:I1120" si="121">IF(A1063="(m)",0,A1063/0.3048)</f>
        <v>172.30971128608925</v>
      </c>
      <c r="J1063" s="10">
        <f t="shared" ref="J1063:J1120" si="122">$J$7-I1063</f>
        <v>-152.23971128608926</v>
      </c>
      <c r="K1063" s="2">
        <v>112.5</v>
      </c>
      <c r="L1063" s="10">
        <v>19435.941601049846</v>
      </c>
      <c r="M1063" s="10">
        <v>8929.4849081365319</v>
      </c>
      <c r="N1063" s="10">
        <v>74.667541557305341</v>
      </c>
      <c r="O1063" s="10">
        <v>25.851494495072611</v>
      </c>
      <c r="P1063" s="10">
        <v>29.577865733765602</v>
      </c>
      <c r="Q1063" s="10">
        <v>0.43305385987261152</v>
      </c>
      <c r="R1063" s="10">
        <v>1.464114631429422</v>
      </c>
      <c r="S1063" s="10">
        <v>258.77578046479107</v>
      </c>
      <c r="T1063" s="14" t="s">
        <v>34</v>
      </c>
      <c r="U1063" s="6">
        <v>6</v>
      </c>
      <c r="V1063" s="14" t="s">
        <v>160</v>
      </c>
      <c r="W1063" s="6">
        <v>5</v>
      </c>
      <c r="X1063" s="14" t="s">
        <v>33</v>
      </c>
      <c r="Y1063" s="6">
        <v>3</v>
      </c>
      <c r="Z1063" s="14" t="s">
        <v>161</v>
      </c>
      <c r="AA1063" s="9">
        <v>2</v>
      </c>
      <c r="AB1063" s="7">
        <v>9.4069581500680357</v>
      </c>
      <c r="AC1063" s="6">
        <v>59.228249206446471</v>
      </c>
      <c r="AD1063" s="13">
        <v>31.364792643485494</v>
      </c>
      <c r="AE1063" s="8">
        <v>2957.7865733765602</v>
      </c>
      <c r="AF1063" s="6">
        <v>2339.4640557556568</v>
      </c>
      <c r="AG1063" s="6">
        <v>1971.8577155843736</v>
      </c>
      <c r="AH1063" s="6">
        <v>3787.369486096849</v>
      </c>
      <c r="AI1063" s="6">
        <v>6.8300662976347368</v>
      </c>
      <c r="AJ1063" s="6"/>
      <c r="AK1063" s="6"/>
      <c r="AL1063" s="6"/>
      <c r="AM1063" s="6"/>
      <c r="AN1063" s="6">
        <v>10.340597798029044</v>
      </c>
      <c r="AO1063" s="6">
        <v>9.7831814058216207</v>
      </c>
      <c r="AP1063" s="6">
        <v>14.803004009090614</v>
      </c>
      <c r="AQ1063" s="6">
        <v>114.66</v>
      </c>
      <c r="AR1063" s="6"/>
      <c r="AS1063" s="6"/>
      <c r="AT1063" s="6">
        <v>1.18062464527614</v>
      </c>
      <c r="AU1063" s="6">
        <v>1</v>
      </c>
      <c r="AV1063" s="10"/>
      <c r="AW1063" s="13">
        <v>350.91960836334852</v>
      </c>
      <c r="AX1063" s="1" t="s">
        <v>156</v>
      </c>
      <c r="AY1063" s="17">
        <v>152.239711286089</v>
      </c>
      <c r="AZ1063" s="12">
        <v>0</v>
      </c>
      <c r="BA1063" s="12">
        <v>100</v>
      </c>
      <c r="BB1063" s="12">
        <v>0</v>
      </c>
      <c r="BC1063" s="12">
        <v>100</v>
      </c>
      <c r="BD1063" s="12">
        <v>0</v>
      </c>
      <c r="BE1063" s="12">
        <v>0</v>
      </c>
      <c r="BF1063" s="18">
        <v>9.4069581500680357</v>
      </c>
      <c r="BG1063" s="18">
        <v>59.228249206446471</v>
      </c>
      <c r="BH1063" s="18">
        <v>31.364792643485494</v>
      </c>
      <c r="BI1063" s="15"/>
      <c r="BJ1063" s="19">
        <f t="shared" ca="1" si="116"/>
        <v>1</v>
      </c>
      <c r="BK1063" s="18">
        <f t="shared" ca="1" si="117"/>
        <v>4.4481613749398639</v>
      </c>
      <c r="BL1063" s="17">
        <f t="shared" si="118"/>
        <v>2.1805445664658767</v>
      </c>
      <c r="BM1063" s="17">
        <f t="shared" ca="1" si="119"/>
        <v>3.22362991865042</v>
      </c>
      <c r="BN1063" s="16">
        <f t="shared" si="120"/>
        <v>2.4531136991951361</v>
      </c>
    </row>
    <row r="1064" spans="1:66" x14ac:dyDescent="0.2">
      <c r="A1064">
        <v>52.57</v>
      </c>
      <c r="B1064">
        <v>2.11</v>
      </c>
      <c r="C1064">
        <v>0.16808999999999999</v>
      </c>
      <c r="D1064">
        <v>4.4659999999999998E-2</v>
      </c>
      <c r="E1064">
        <v>1.2035100000000001</v>
      </c>
      <c r="F1064">
        <v>2.68208</v>
      </c>
      <c r="G1064">
        <v>2.44875</v>
      </c>
      <c r="I1064" s="11">
        <f t="shared" si="121"/>
        <v>172.4737532808399</v>
      </c>
      <c r="J1064" s="10">
        <f t="shared" si="122"/>
        <v>-152.40375328083991</v>
      </c>
      <c r="K1064" s="2">
        <v>112.5</v>
      </c>
      <c r="L1064" s="10">
        <v>19454.396325459293</v>
      </c>
      <c r="M1064" s="10">
        <v>8937.7034120735389</v>
      </c>
      <c r="N1064" s="10">
        <v>74.73862642169729</v>
      </c>
      <c r="O1064" s="10">
        <v>25.970644108661823</v>
      </c>
      <c r="P1064" s="10">
        <v>29.738936899319945</v>
      </c>
      <c r="Q1064" s="10">
        <v>0.43370839055067323</v>
      </c>
      <c r="R1064" s="10">
        <v>1.4583856578968399</v>
      </c>
      <c r="S1064" s="10">
        <v>261.68699935125858</v>
      </c>
      <c r="T1064" s="14" t="s">
        <v>34</v>
      </c>
      <c r="U1064" s="6">
        <v>6</v>
      </c>
      <c r="V1064" s="14" t="s">
        <v>160</v>
      </c>
      <c r="W1064" s="6">
        <v>5</v>
      </c>
      <c r="X1064" s="14" t="s">
        <v>33</v>
      </c>
      <c r="Y1064" s="6">
        <v>3</v>
      </c>
      <c r="Z1064" s="14" t="s">
        <v>161</v>
      </c>
      <c r="AA1064" s="9">
        <v>2</v>
      </c>
      <c r="AB1064" s="7">
        <v>9.2983864740965174</v>
      </c>
      <c r="AC1064" s="6">
        <v>59.123690897324892</v>
      </c>
      <c r="AD1064" s="13">
        <v>31.577922628578595</v>
      </c>
      <c r="AE1064" s="8">
        <v>2973.8936899319947</v>
      </c>
      <c r="AF1064" s="6">
        <v>2357.328032620318</v>
      </c>
      <c r="AG1064" s="6">
        <v>1982.5957932879965</v>
      </c>
      <c r="AH1064" s="6">
        <v>3845.7951002652608</v>
      </c>
      <c r="AI1064" s="6">
        <v>6.8568968337367986</v>
      </c>
      <c r="AJ1064" s="6"/>
      <c r="AK1064" s="6"/>
      <c r="AL1064" s="6"/>
      <c r="AM1064" s="6"/>
      <c r="AN1064" s="6">
        <v>10.38825764346473</v>
      </c>
      <c r="AO1064" s="6">
        <v>9.8160986145771378</v>
      </c>
      <c r="AP1064" s="6">
        <v>14.878170553015973</v>
      </c>
      <c r="AQ1064" s="6">
        <v>114.66</v>
      </c>
      <c r="AR1064" s="6"/>
      <c r="AS1064" s="6"/>
      <c r="AT1064" s="6">
        <v>1.1889108770888104</v>
      </c>
      <c r="AU1064" s="6">
        <v>1</v>
      </c>
      <c r="AV1064" s="10"/>
      <c r="AW1064" s="13">
        <v>353.59920489304767</v>
      </c>
      <c r="AX1064" s="1" t="s">
        <v>156</v>
      </c>
      <c r="AY1064" s="17">
        <v>152.40375328083999</v>
      </c>
      <c r="AZ1064" s="12">
        <v>0</v>
      </c>
      <c r="BA1064" s="12">
        <v>100</v>
      </c>
      <c r="BB1064" s="12">
        <v>0</v>
      </c>
      <c r="BC1064" s="12">
        <v>100</v>
      </c>
      <c r="BD1064" s="12">
        <v>0</v>
      </c>
      <c r="BE1064" s="12">
        <v>0</v>
      </c>
      <c r="BF1064" s="18">
        <v>9.2983864740965174</v>
      </c>
      <c r="BG1064" s="18">
        <v>59.123690897324892</v>
      </c>
      <c r="BH1064" s="18">
        <v>31.577922628578595</v>
      </c>
      <c r="BI1064" s="15"/>
      <c r="BJ1064" s="19">
        <f t="shared" ca="1" si="116"/>
        <v>1</v>
      </c>
      <c r="BK1064" s="18">
        <f t="shared" ca="1" si="117"/>
        <v>4.4780494079849076</v>
      </c>
      <c r="BL1064" s="17">
        <f t="shared" si="118"/>
        <v>2.1672699022282491</v>
      </c>
      <c r="BM1064" s="17">
        <f t="shared" ca="1" si="119"/>
        <v>3.2198020373580882</v>
      </c>
      <c r="BN1064" s="16">
        <f t="shared" si="120"/>
        <v>2.4502056280526414</v>
      </c>
    </row>
    <row r="1065" spans="1:66" x14ac:dyDescent="0.2">
      <c r="A1065">
        <v>52.62</v>
      </c>
      <c r="B1065">
        <v>2.0699999999999998</v>
      </c>
      <c r="C1065">
        <v>0.1671</v>
      </c>
      <c r="D1065">
        <v>4.215E-2</v>
      </c>
      <c r="E1065">
        <v>1.22261</v>
      </c>
      <c r="F1065">
        <v>2.6788500000000002</v>
      </c>
      <c r="G1065">
        <v>2.4470499999999999</v>
      </c>
      <c r="I1065" s="11">
        <f t="shared" si="121"/>
        <v>172.63779527559055</v>
      </c>
      <c r="J1065" s="10">
        <f t="shared" si="122"/>
        <v>-152.56779527559056</v>
      </c>
      <c r="K1065" s="2">
        <v>112.5</v>
      </c>
      <c r="L1065" s="10">
        <v>19472.851049868739</v>
      </c>
      <c r="M1065" s="10">
        <v>8945.9219160105458</v>
      </c>
      <c r="N1065" s="10">
        <v>74.809711286089225</v>
      </c>
      <c r="O1065" s="10">
        <v>25.577450383817425</v>
      </c>
      <c r="P1065" s="10">
        <v>29.409139979110066</v>
      </c>
      <c r="Q1065" s="10">
        <v>0.41317249052648558</v>
      </c>
      <c r="R1065" s="10">
        <v>1.4049118431207808</v>
      </c>
      <c r="S1065" s="10">
        <v>266.08955522865568</v>
      </c>
      <c r="T1065" s="14" t="s">
        <v>34</v>
      </c>
      <c r="U1065" s="6">
        <v>6</v>
      </c>
      <c r="V1065" s="14" t="s">
        <v>160</v>
      </c>
      <c r="W1065" s="6">
        <v>5</v>
      </c>
      <c r="X1065" s="14" t="s">
        <v>33</v>
      </c>
      <c r="Y1065" s="6">
        <v>3</v>
      </c>
      <c r="Z1065" s="14" t="s">
        <v>161</v>
      </c>
      <c r="AA1065" s="9">
        <v>2</v>
      </c>
      <c r="AB1065" s="7">
        <v>8.9891694051907791</v>
      </c>
      <c r="AC1065" s="6">
        <v>58.813041942330507</v>
      </c>
      <c r="AD1065" s="13">
        <v>32.197788652478714</v>
      </c>
      <c r="AE1065" s="8">
        <v>2940.9139979110068</v>
      </c>
      <c r="AF1065" s="6">
        <v>2317.4428229244822</v>
      </c>
      <c r="AG1065" s="6">
        <v>1960.6093319406712</v>
      </c>
      <c r="AH1065" s="6">
        <v>3934.8996468185096</v>
      </c>
      <c r="AI1065" s="6">
        <v>7.1178843348538106</v>
      </c>
      <c r="AJ1065" s="6"/>
      <c r="AK1065" s="6"/>
      <c r="AL1065" s="6"/>
      <c r="AM1065" s="6"/>
      <c r="AN1065" s="6">
        <v>10.23098015352697</v>
      </c>
      <c r="AO1065" s="6">
        <v>9.7066484216479374</v>
      </c>
      <c r="AP1065" s="6">
        <v>14.724265323584698</v>
      </c>
      <c r="AQ1065" s="6">
        <v>114.66</v>
      </c>
      <c r="AR1065" s="6"/>
      <c r="AS1065" s="6"/>
      <c r="AT1065" s="6">
        <v>1.166639818054749</v>
      </c>
      <c r="AU1065" s="6">
        <v>1</v>
      </c>
      <c r="AV1065" s="10"/>
      <c r="AW1065" s="13">
        <v>347.61642343867231</v>
      </c>
      <c r="AX1065" s="1" t="s">
        <v>156</v>
      </c>
      <c r="AY1065" s="17">
        <v>152.56779527559101</v>
      </c>
      <c r="AZ1065" s="12">
        <v>0</v>
      </c>
      <c r="BA1065" s="12">
        <v>100</v>
      </c>
      <c r="BB1065" s="12">
        <v>0</v>
      </c>
      <c r="BC1065" s="12">
        <v>100</v>
      </c>
      <c r="BD1065" s="12">
        <v>0</v>
      </c>
      <c r="BE1065" s="12">
        <v>0</v>
      </c>
      <c r="BF1065" s="18">
        <v>8.9891694051907791</v>
      </c>
      <c r="BG1065" s="18">
        <v>58.813041942330507</v>
      </c>
      <c r="BH1065" s="18">
        <v>32.197788652478714</v>
      </c>
      <c r="BI1065" s="15"/>
      <c r="BJ1065" s="19">
        <f t="shared" ca="1" si="116"/>
        <v>1</v>
      </c>
      <c r="BK1065" s="18">
        <f t="shared" ca="1" si="117"/>
        <v>4.3981413293955489</v>
      </c>
      <c r="BL1065" s="17">
        <f t="shared" si="118"/>
        <v>2.1002312186704173</v>
      </c>
      <c r="BM1065" s="17">
        <f t="shared" ca="1" si="119"/>
        <v>3.2200923840495066</v>
      </c>
      <c r="BN1065" s="16">
        <f t="shared" si="120"/>
        <v>2.4450925654888858</v>
      </c>
    </row>
    <row r="1066" spans="1:66" x14ac:dyDescent="0.2">
      <c r="A1066">
        <v>52.67</v>
      </c>
      <c r="B1066">
        <v>2.0699999999999998</v>
      </c>
      <c r="C1066">
        <v>0.16682</v>
      </c>
      <c r="D1066">
        <v>4.1160000000000002E-2</v>
      </c>
      <c r="E1066">
        <v>1.21946</v>
      </c>
      <c r="F1066">
        <v>2.6743999999999999</v>
      </c>
      <c r="G1066">
        <v>2.4440300000000001</v>
      </c>
      <c r="I1066" s="11">
        <f t="shared" si="121"/>
        <v>172.8018372703412</v>
      </c>
      <c r="J1066" s="10">
        <f t="shared" si="122"/>
        <v>-152.7318372703412</v>
      </c>
      <c r="K1066" s="2">
        <v>112.5</v>
      </c>
      <c r="L1066" s="10">
        <v>19491.305774278186</v>
      </c>
      <c r="M1066" s="10">
        <v>8954.1404199475528</v>
      </c>
      <c r="N1066" s="10">
        <v>74.880796150481189</v>
      </c>
      <c r="O1066" s="10">
        <v>25.466244077800827</v>
      </c>
      <c r="P1066" s="10">
        <v>29.28747817913542</v>
      </c>
      <c r="Q1066" s="10">
        <v>0.40507267338547126</v>
      </c>
      <c r="R1066" s="10">
        <v>1.3830916779787736</v>
      </c>
      <c r="S1066" s="10">
        <v>265.36347925934672</v>
      </c>
      <c r="T1066" s="14" t="s">
        <v>34</v>
      </c>
      <c r="U1066" s="6">
        <v>6</v>
      </c>
      <c r="V1066" s="14" t="s">
        <v>160</v>
      </c>
      <c r="W1066" s="6">
        <v>5</v>
      </c>
      <c r="X1066" s="14" t="s">
        <v>33</v>
      </c>
      <c r="Y1066" s="6">
        <v>3</v>
      </c>
      <c r="Z1066" s="14" t="s">
        <v>161</v>
      </c>
      <c r="AA1066" s="9">
        <v>2</v>
      </c>
      <c r="AB1066" s="7">
        <v>8.8200456839647217</v>
      </c>
      <c r="AC1066" s="6">
        <v>58.634771734116306</v>
      </c>
      <c r="AD1066" s="13">
        <v>32.545182581918972</v>
      </c>
      <c r="AE1066" s="8">
        <v>2928.7478179135419</v>
      </c>
      <c r="AF1066" s="6">
        <v>2302.0440979622031</v>
      </c>
      <c r="AG1066" s="6">
        <v>1952.4985452756946</v>
      </c>
      <c r="AH1066" s="6">
        <v>3918.500909668091</v>
      </c>
      <c r="AI1066" s="6">
        <v>7.2301787070354067</v>
      </c>
      <c r="AJ1066" s="6"/>
      <c r="AK1066" s="6"/>
      <c r="AL1066" s="6"/>
      <c r="AM1066" s="6"/>
      <c r="AN1066" s="6">
        <v>10.18649763112033</v>
      </c>
      <c r="AO1066" s="6">
        <v>9.6665780195921638</v>
      </c>
      <c r="AP1066" s="6">
        <v>14.667489816929862</v>
      </c>
      <c r="AQ1066" s="6">
        <v>114.66</v>
      </c>
      <c r="AR1066" s="6"/>
      <c r="AS1066" s="6"/>
      <c r="AT1066" s="6">
        <v>1.1573536367553159</v>
      </c>
      <c r="AU1066" s="6">
        <v>1</v>
      </c>
      <c r="AV1066" s="10"/>
      <c r="AW1066" s="13">
        <v>345.30661469433045</v>
      </c>
      <c r="AX1066" s="1" t="s">
        <v>156</v>
      </c>
      <c r="AY1066" s="17">
        <v>152.731837270341</v>
      </c>
      <c r="AZ1066" s="12">
        <v>0</v>
      </c>
      <c r="BA1066" s="12">
        <v>100</v>
      </c>
      <c r="BB1066" s="12">
        <v>0</v>
      </c>
      <c r="BC1066" s="12">
        <v>100</v>
      </c>
      <c r="BD1066" s="12">
        <v>0</v>
      </c>
      <c r="BE1066" s="12">
        <v>0</v>
      </c>
      <c r="BF1066" s="18">
        <v>8.8200456839647217</v>
      </c>
      <c r="BG1066" s="18">
        <v>58.634771734116306</v>
      </c>
      <c r="BH1066" s="18">
        <v>32.545182581918972</v>
      </c>
      <c r="BI1066" s="15"/>
      <c r="BJ1066" s="19">
        <f t="shared" ca="1" si="116"/>
        <v>1</v>
      </c>
      <c r="BK1066" s="18">
        <f t="shared" ca="1" si="117"/>
        <v>4.3648690718457122</v>
      </c>
      <c r="BL1066" s="17">
        <f t="shared" si="118"/>
        <v>2.0728497329846429</v>
      </c>
      <c r="BM1066" s="17">
        <f t="shared" ca="1" si="119"/>
        <v>3.2202645161850483</v>
      </c>
      <c r="BN1066" s="16">
        <f t="shared" si="120"/>
        <v>2.4427914838337315</v>
      </c>
    </row>
    <row r="1067" spans="1:66" x14ac:dyDescent="0.2">
      <c r="A1067">
        <v>52.72</v>
      </c>
      <c r="B1067">
        <v>2.0699999999999998</v>
      </c>
      <c r="C1067">
        <v>0.16647999999999999</v>
      </c>
      <c r="D1067">
        <v>3.9359999999999999E-2</v>
      </c>
      <c r="E1067">
        <v>1.22407</v>
      </c>
      <c r="F1067">
        <v>2.6816</v>
      </c>
      <c r="G1067">
        <v>2.4492799999999999</v>
      </c>
      <c r="I1067" s="11">
        <f t="shared" si="121"/>
        <v>172.96587926509184</v>
      </c>
      <c r="J1067" s="10">
        <f t="shared" si="122"/>
        <v>-152.89587926509185</v>
      </c>
      <c r="K1067" s="2">
        <v>112.5</v>
      </c>
      <c r="L1067" s="10">
        <v>19509.760498687632</v>
      </c>
      <c r="M1067" s="10">
        <v>8962.3589238845598</v>
      </c>
      <c r="N1067" s="10">
        <v>74.951881014873123</v>
      </c>
      <c r="O1067" s="10">
        <v>25.331207849066384</v>
      </c>
      <c r="P1067" s="10">
        <v>29.16774348282847</v>
      </c>
      <c r="Q1067" s="10">
        <v>0.39034573312908166</v>
      </c>
      <c r="R1067" s="10">
        <v>1.3382788194050204</v>
      </c>
      <c r="S1067" s="10">
        <v>266.42608567792269</v>
      </c>
      <c r="T1067" s="14" t="s">
        <v>34</v>
      </c>
      <c r="U1067" s="6">
        <v>6</v>
      </c>
      <c r="V1067" s="14" t="s">
        <v>160</v>
      </c>
      <c r="W1067" s="6">
        <v>5</v>
      </c>
      <c r="X1067" s="14" t="s">
        <v>33</v>
      </c>
      <c r="Y1067" s="6">
        <v>3</v>
      </c>
      <c r="Z1067" s="14" t="s">
        <v>161</v>
      </c>
      <c r="AA1067" s="9">
        <v>2</v>
      </c>
      <c r="AB1067" s="7">
        <v>8.4470795100551896</v>
      </c>
      <c r="AC1067" s="6">
        <v>58.219523534471492</v>
      </c>
      <c r="AD1067" s="13">
        <v>33.333396955473319</v>
      </c>
      <c r="AE1067" s="8">
        <v>2916.7743482828473</v>
      </c>
      <c r="AF1067" s="6">
        <v>2286.8720910784768</v>
      </c>
      <c r="AG1067" s="6">
        <v>1944.5162321885648</v>
      </c>
      <c r="AH1067" s="6">
        <v>3938.8979244970192</v>
      </c>
      <c r="AI1067" s="6">
        <v>7.4722844410299025</v>
      </c>
      <c r="AJ1067" s="6"/>
      <c r="AK1067" s="6"/>
      <c r="AL1067" s="6"/>
      <c r="AM1067" s="6"/>
      <c r="AN1067" s="6">
        <v>10.132483139626554</v>
      </c>
      <c r="AO1067" s="6">
        <v>9.6078971184245798</v>
      </c>
      <c r="AP1067" s="6">
        <v>14.611613625319954</v>
      </c>
      <c r="AQ1067" s="6">
        <v>114.66</v>
      </c>
      <c r="AR1067" s="6"/>
      <c r="AS1067" s="6"/>
      <c r="AT1067" s="6">
        <v>1.1482080264711165</v>
      </c>
      <c r="AU1067" s="6">
        <v>1</v>
      </c>
      <c r="AV1067" s="10"/>
      <c r="AW1067" s="13">
        <v>343.03081366177156</v>
      </c>
      <c r="AX1067" s="1" t="s">
        <v>156</v>
      </c>
      <c r="AY1067" s="17">
        <v>152.89587926509199</v>
      </c>
      <c r="AZ1067" s="12">
        <v>0</v>
      </c>
      <c r="BA1067" s="12">
        <v>10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8.4470795100551896</v>
      </c>
      <c r="BG1067" s="18">
        <v>58.219523534471492</v>
      </c>
      <c r="BH1067" s="18">
        <v>33.333396955473319</v>
      </c>
      <c r="BI1067" s="15"/>
      <c r="BJ1067" s="19">
        <f t="shared" ca="1" si="116"/>
        <v>1</v>
      </c>
      <c r="BK1067" s="18">
        <f t="shared" ca="1" si="117"/>
        <v>4.3320878796205422</v>
      </c>
      <c r="BL1067" s="17">
        <f t="shared" si="118"/>
        <v>2.0107581680984916</v>
      </c>
      <c r="BM1067" s="17">
        <f t="shared" ca="1" si="119"/>
        <v>3.2168664309487669</v>
      </c>
      <c r="BN1067" s="16">
        <f t="shared" si="120"/>
        <v>2.4363341798909111</v>
      </c>
    </row>
    <row r="1068" spans="1:66" x14ac:dyDescent="0.2">
      <c r="A1068">
        <v>52.77</v>
      </c>
      <c r="B1068">
        <v>2.11</v>
      </c>
      <c r="C1068">
        <v>0.16655</v>
      </c>
      <c r="D1068">
        <v>3.8629999999999998E-2</v>
      </c>
      <c r="E1068">
        <v>1.2202999999999999</v>
      </c>
      <c r="F1068">
        <v>2.6808800000000002</v>
      </c>
      <c r="G1068">
        <v>2.4487000000000001</v>
      </c>
      <c r="I1068" s="11">
        <f t="shared" si="121"/>
        <v>173.12992125984252</v>
      </c>
      <c r="J1068" s="10">
        <f t="shared" si="122"/>
        <v>-153.05992125984253</v>
      </c>
      <c r="K1068" s="2">
        <v>112.5</v>
      </c>
      <c r="L1068" s="10">
        <v>19528.215223097082</v>
      </c>
      <c r="M1068" s="10">
        <v>8970.5774278215686</v>
      </c>
      <c r="N1068" s="10">
        <v>75.022965879265087</v>
      </c>
      <c r="O1068" s="10">
        <v>25.359009425570541</v>
      </c>
      <c r="P1068" s="10">
        <v>29.183031658627279</v>
      </c>
      <c r="Q1068" s="10">
        <v>0.38437314069176809</v>
      </c>
      <c r="R1068" s="10">
        <v>1.3171117558587755</v>
      </c>
      <c r="S1068" s="10">
        <v>265.55709951782916</v>
      </c>
      <c r="T1068" s="14" t="s">
        <v>34</v>
      </c>
      <c r="U1068" s="6">
        <v>6</v>
      </c>
      <c r="V1068" s="14" t="s">
        <v>160</v>
      </c>
      <c r="W1068" s="6">
        <v>5</v>
      </c>
      <c r="X1068" s="14" t="s">
        <v>33</v>
      </c>
      <c r="Y1068" s="6">
        <v>3</v>
      </c>
      <c r="Z1068" s="14" t="s">
        <v>161</v>
      </c>
      <c r="AA1068" s="9">
        <v>2</v>
      </c>
      <c r="AB1068" s="7">
        <v>8.2171759832034041</v>
      </c>
      <c r="AC1068" s="6">
        <v>57.947575994393212</v>
      </c>
      <c r="AD1068" s="13">
        <v>33.835248022403384</v>
      </c>
      <c r="AE1068" s="8">
        <v>2918.3031658627278</v>
      </c>
      <c r="AF1068" s="6">
        <v>2287.5851279718986</v>
      </c>
      <c r="AG1068" s="6">
        <v>1945.5354439084854</v>
      </c>
      <c r="AH1068" s="6">
        <v>3919.5593205647465</v>
      </c>
      <c r="AI1068" s="6">
        <v>7.5923701656431257</v>
      </c>
      <c r="AJ1068" s="6"/>
      <c r="AK1068" s="6"/>
      <c r="AL1068" s="6"/>
      <c r="AM1068" s="6"/>
      <c r="AN1068" s="6">
        <v>10.143603770228216</v>
      </c>
      <c r="AO1068" s="6">
        <v>9.5967918910127974</v>
      </c>
      <c r="AP1068" s="6">
        <v>14.618748107359398</v>
      </c>
      <c r="AQ1068" s="6">
        <v>114.66</v>
      </c>
      <c r="AR1068" s="6"/>
      <c r="AS1068" s="6"/>
      <c r="AT1068" s="6">
        <v>1.1474479481323716</v>
      </c>
      <c r="AU1068" s="6">
        <v>1</v>
      </c>
      <c r="AV1068" s="10"/>
      <c r="AW1068" s="13">
        <v>343.13776919578481</v>
      </c>
      <c r="AX1068" s="1" t="s">
        <v>156</v>
      </c>
      <c r="AY1068" s="17">
        <v>153.05992125984301</v>
      </c>
      <c r="AZ1068" s="12">
        <v>0</v>
      </c>
      <c r="BA1068" s="12">
        <v>10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8.2171759832034041</v>
      </c>
      <c r="BG1068" s="18">
        <v>57.947575994393212</v>
      </c>
      <c r="BH1068" s="18">
        <v>33.835248022403384</v>
      </c>
      <c r="BI1068" s="15"/>
      <c r="BJ1068" s="19">
        <f t="shared" ca="1" si="116"/>
        <v>1</v>
      </c>
      <c r="BK1068" s="18">
        <f t="shared" ca="1" si="117"/>
        <v>4.3294702494518162</v>
      </c>
      <c r="BL1068" s="17">
        <f t="shared" si="118"/>
        <v>1.9793740361716425</v>
      </c>
      <c r="BM1068" s="17">
        <f t="shared" ca="1" si="119"/>
        <v>3.2138681910376681</v>
      </c>
      <c r="BN1068" s="16">
        <f t="shared" si="120"/>
        <v>2.432324233017614</v>
      </c>
    </row>
    <row r="1069" spans="1:66" x14ac:dyDescent="0.2">
      <c r="A1069">
        <v>52.82</v>
      </c>
      <c r="B1069">
        <v>2.0699999999999998</v>
      </c>
      <c r="C1069">
        <v>0.16599</v>
      </c>
      <c r="D1069">
        <v>3.9949999999999999E-2</v>
      </c>
      <c r="E1069">
        <v>1.2246999999999999</v>
      </c>
      <c r="F1069">
        <v>2.6862300000000001</v>
      </c>
      <c r="G1069">
        <v>2.4493800000000001</v>
      </c>
      <c r="I1069" s="11">
        <f t="shared" si="121"/>
        <v>173.29396325459317</v>
      </c>
      <c r="J1069" s="10">
        <f t="shared" si="122"/>
        <v>-153.22396325459317</v>
      </c>
      <c r="K1069" s="2">
        <v>112.5</v>
      </c>
      <c r="L1069" s="10">
        <v>19546.669947506529</v>
      </c>
      <c r="M1069" s="10">
        <v>8978.7959317585755</v>
      </c>
      <c r="N1069" s="10">
        <v>75.094050743657036</v>
      </c>
      <c r="O1069" s="10">
        <v>25.136596813537341</v>
      </c>
      <c r="P1069" s="10">
        <v>28.975223546091037</v>
      </c>
      <c r="Q1069" s="10">
        <v>0.39517289687978707</v>
      </c>
      <c r="R1069" s="10">
        <v>1.3638303644187024</v>
      </c>
      <c r="S1069" s="10">
        <v>266.57130087178444</v>
      </c>
      <c r="T1069" s="14" t="s">
        <v>34</v>
      </c>
      <c r="U1069" s="6">
        <v>6</v>
      </c>
      <c r="V1069" s="14" t="s">
        <v>160</v>
      </c>
      <c r="W1069" s="6">
        <v>5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8.8167737869824947</v>
      </c>
      <c r="AC1069" s="6">
        <v>58.631262723036727</v>
      </c>
      <c r="AD1069" s="13">
        <v>32.551963489980778</v>
      </c>
      <c r="AE1069" s="8">
        <v>2897.5223546091038</v>
      </c>
      <c r="AF1069" s="6">
        <v>2262.0515427082555</v>
      </c>
      <c r="AG1069" s="6">
        <v>1931.6815697394027</v>
      </c>
      <c r="AH1069" s="6">
        <v>3938.9605740643356</v>
      </c>
      <c r="AI1069" s="6">
        <v>7.3322901886425171</v>
      </c>
      <c r="AJ1069" s="6"/>
      <c r="AK1069" s="6"/>
      <c r="AL1069" s="6"/>
      <c r="AM1069" s="6"/>
      <c r="AN1069" s="6">
        <v>10.054638725414936</v>
      </c>
      <c r="AO1069" s="6">
        <v>9.5951110667429269</v>
      </c>
      <c r="AP1069" s="6">
        <v>14.521770988175817</v>
      </c>
      <c r="AQ1069" s="6">
        <v>114.66</v>
      </c>
      <c r="AR1069" s="6"/>
      <c r="AS1069" s="6"/>
      <c r="AT1069" s="6">
        <v>1.1328832289047881</v>
      </c>
      <c r="AU1069" s="6">
        <v>1</v>
      </c>
      <c r="AV1069" s="10"/>
      <c r="AW1069" s="13">
        <v>339.30773140623836</v>
      </c>
      <c r="AX1069" s="1" t="s">
        <v>156</v>
      </c>
      <c r="AY1069" s="17">
        <v>153.223963254593</v>
      </c>
      <c r="AZ1069" s="12">
        <v>0</v>
      </c>
      <c r="BA1069" s="12">
        <v>10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8.8167737869824947</v>
      </c>
      <c r="BG1069" s="18">
        <v>58.631262723036727</v>
      </c>
      <c r="BH1069" s="18">
        <v>32.551963489980778</v>
      </c>
      <c r="BI1069" s="15"/>
      <c r="BJ1069" s="19">
        <f t="shared" ca="1" si="116"/>
        <v>1</v>
      </c>
      <c r="BK1069" s="18">
        <f t="shared" ca="1" si="117"/>
        <v>4.2771633787598322</v>
      </c>
      <c r="BL1069" s="17">
        <f t="shared" si="118"/>
        <v>2.0579897409105525</v>
      </c>
      <c r="BM1069" s="17">
        <f t="shared" ca="1" si="119"/>
        <v>3.2265282008308391</v>
      </c>
      <c r="BN1069" s="16">
        <f t="shared" si="120"/>
        <v>2.4432763652548499</v>
      </c>
    </row>
    <row r="1070" spans="1:66" x14ac:dyDescent="0.2">
      <c r="A1070">
        <v>52.87</v>
      </c>
      <c r="B1070">
        <v>2.0699999999999998</v>
      </c>
      <c r="C1070">
        <v>0.16625000000000001</v>
      </c>
      <c r="D1070">
        <v>4.1579999999999999E-2</v>
      </c>
      <c r="E1070">
        <v>1.22851</v>
      </c>
      <c r="F1070">
        <v>2.6804999999999999</v>
      </c>
      <c r="G1070">
        <v>2.4496000000000002</v>
      </c>
      <c r="I1070" s="11">
        <f t="shared" si="121"/>
        <v>173.45800524934381</v>
      </c>
      <c r="J1070" s="10">
        <f t="shared" si="122"/>
        <v>-153.38800524934382</v>
      </c>
      <c r="K1070" s="2">
        <v>112.5</v>
      </c>
      <c r="L1070" s="10">
        <v>19565.124671915975</v>
      </c>
      <c r="M1070" s="10">
        <v>8987.0144356955825</v>
      </c>
      <c r="N1070" s="10">
        <v>75.165135608048985</v>
      </c>
      <c r="O1070" s="10">
        <v>25.239859811981329</v>
      </c>
      <c r="P1070" s="10">
        <v>29.091132713417618</v>
      </c>
      <c r="Q1070" s="10">
        <v>0.40850895944529553</v>
      </c>
      <c r="R1070" s="10">
        <v>1.4042387536765804</v>
      </c>
      <c r="S1070" s="10">
        <v>267.44950704418676</v>
      </c>
      <c r="T1070" s="14" t="s">
        <v>34</v>
      </c>
      <c r="U1070" s="6">
        <v>6</v>
      </c>
      <c r="V1070" s="14" t="s">
        <v>160</v>
      </c>
      <c r="W1070" s="6">
        <v>5</v>
      </c>
      <c r="X1070" s="14" t="s">
        <v>33</v>
      </c>
      <c r="Y1070" s="6">
        <v>3</v>
      </c>
      <c r="Z1070" s="14" t="s">
        <v>161</v>
      </c>
      <c r="AA1070" s="9">
        <v>2</v>
      </c>
      <c r="AB1070" s="7">
        <v>9.1876893424500423</v>
      </c>
      <c r="AC1070" s="6">
        <v>59.014699537217624</v>
      </c>
      <c r="AD1070" s="13">
        <v>31.797611120332331</v>
      </c>
      <c r="AE1070" s="8">
        <v>2909.1132713417619</v>
      </c>
      <c r="AF1070" s="6">
        <v>2274.6023433108267</v>
      </c>
      <c r="AG1070" s="6">
        <v>1939.4088475611748</v>
      </c>
      <c r="AH1070" s="6">
        <v>3955.5642124005485</v>
      </c>
      <c r="AI1070" s="6">
        <v>7.1212961284667458</v>
      </c>
      <c r="AJ1070" s="6"/>
      <c r="AK1070" s="6"/>
      <c r="AL1070" s="6"/>
      <c r="AM1070" s="6"/>
      <c r="AN1070" s="6">
        <v>10.095943924792532</v>
      </c>
      <c r="AO1070" s="6">
        <v>9.6556430602257635</v>
      </c>
      <c r="AP1070" s="6">
        <v>14.575861932928223</v>
      </c>
      <c r="AQ1070" s="6">
        <v>114.66</v>
      </c>
      <c r="AR1070" s="6"/>
      <c r="AS1070" s="6"/>
      <c r="AT1070" s="6">
        <v>1.1383592655501076</v>
      </c>
      <c r="AU1070" s="6">
        <v>1</v>
      </c>
      <c r="AV1070" s="10"/>
      <c r="AW1070" s="13">
        <v>341.19035149662398</v>
      </c>
      <c r="AX1070" s="1" t="s">
        <v>156</v>
      </c>
      <c r="AY1070" s="17">
        <v>153.38800524934399</v>
      </c>
      <c r="AZ1070" s="12">
        <v>0</v>
      </c>
      <c r="BA1070" s="12">
        <v>10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9.1876893424500423</v>
      </c>
      <c r="BG1070" s="18">
        <v>59.014699537217624</v>
      </c>
      <c r="BH1070" s="18">
        <v>31.797611120332331</v>
      </c>
      <c r="BI1070" s="15"/>
      <c r="BJ1070" s="19">
        <f t="shared" ca="1" si="116"/>
        <v>1</v>
      </c>
      <c r="BK1070" s="18">
        <f t="shared" ca="1" si="117"/>
        <v>4.2969932930713428</v>
      </c>
      <c r="BL1070" s="17">
        <f t="shared" si="118"/>
        <v>2.1156872386687895</v>
      </c>
      <c r="BM1070" s="17">
        <f t="shared" ca="1" si="119"/>
        <v>3.2304883364331531</v>
      </c>
      <c r="BN1070" s="16">
        <f t="shared" si="120"/>
        <v>2.4488917493805942</v>
      </c>
    </row>
    <row r="1071" spans="1:66" x14ac:dyDescent="0.2">
      <c r="A1071">
        <v>52.92</v>
      </c>
      <c r="B1071">
        <v>2.11</v>
      </c>
      <c r="C1071">
        <v>0.1661</v>
      </c>
      <c r="D1071">
        <v>4.215E-2</v>
      </c>
      <c r="E1071">
        <v>1.2330300000000001</v>
      </c>
      <c r="F1071">
        <v>2.68743</v>
      </c>
      <c r="G1071">
        <v>2.4539800000000001</v>
      </c>
      <c r="I1071" s="11">
        <f t="shared" si="121"/>
        <v>173.62204724409449</v>
      </c>
      <c r="J1071" s="10">
        <f t="shared" si="122"/>
        <v>-153.5520472440945</v>
      </c>
      <c r="K1071" s="2">
        <v>112.5</v>
      </c>
      <c r="L1071" s="10">
        <v>19583.579396325425</v>
      </c>
      <c r="M1071" s="10">
        <v>8995.2329396325913</v>
      </c>
      <c r="N1071" s="10">
        <v>75.236220472440948</v>
      </c>
      <c r="O1071" s="10">
        <v>25.180285005186722</v>
      </c>
      <c r="P1071" s="10">
        <v>29.046560710651704</v>
      </c>
      <c r="Q1071" s="10">
        <v>0.41317249052648558</v>
      </c>
      <c r="R1071" s="10">
        <v>1.4224489248221754</v>
      </c>
      <c r="S1071" s="10">
        <v>268.49136843506824</v>
      </c>
      <c r="T1071" s="14" t="s">
        <v>34</v>
      </c>
      <c r="U1071" s="6">
        <v>6</v>
      </c>
      <c r="V1071" s="14" t="s">
        <v>160</v>
      </c>
      <c r="W1071" s="6">
        <v>5</v>
      </c>
      <c r="X1071" s="14" t="s">
        <v>33</v>
      </c>
      <c r="Y1071" s="6">
        <v>3</v>
      </c>
      <c r="Z1071" s="14" t="s">
        <v>161</v>
      </c>
      <c r="AA1071" s="9">
        <v>2</v>
      </c>
      <c r="AB1071" s="7">
        <v>9.427423552162324</v>
      </c>
      <c r="AC1071" s="6">
        <v>59.247702357755188</v>
      </c>
      <c r="AD1071" s="13">
        <v>31.324874090082485</v>
      </c>
      <c r="AE1071" s="8">
        <v>2904.6560710651706</v>
      </c>
      <c r="AF1071" s="6">
        <v>2268.2730062554579</v>
      </c>
      <c r="AG1071" s="6">
        <v>1936.4373807101138</v>
      </c>
      <c r="AH1071" s="6">
        <v>3975.5344723740473</v>
      </c>
      <c r="AI1071" s="6">
        <v>7.0301293955072088</v>
      </c>
      <c r="AJ1071" s="6"/>
      <c r="AK1071" s="6"/>
      <c r="AL1071" s="6"/>
      <c r="AM1071" s="6"/>
      <c r="AN1071" s="6">
        <v>10.072114002074688</v>
      </c>
      <c r="AO1071" s="6">
        <v>9.6642457760674532</v>
      </c>
      <c r="AP1071" s="6">
        <v>14.555061664970795</v>
      </c>
      <c r="AQ1071" s="6">
        <v>114.66</v>
      </c>
      <c r="AR1071" s="6"/>
      <c r="AS1071" s="6"/>
      <c r="AT1071" s="6">
        <v>1.133914080886953</v>
      </c>
      <c r="AU1071" s="6">
        <v>1</v>
      </c>
      <c r="AV1071" s="10"/>
      <c r="AW1071" s="13">
        <v>340.24095093831869</v>
      </c>
      <c r="AX1071" s="1" t="s">
        <v>156</v>
      </c>
      <c r="AY1071" s="17">
        <v>153.55204724409401</v>
      </c>
      <c r="AZ1071" s="12">
        <v>0</v>
      </c>
      <c r="BA1071" s="12">
        <v>10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9.427423552162324</v>
      </c>
      <c r="BG1071" s="18">
        <v>59.247702357755188</v>
      </c>
      <c r="BH1071" s="18">
        <v>31.324874090082485</v>
      </c>
      <c r="BI1071" s="15"/>
      <c r="BJ1071" s="19">
        <f t="shared" ca="1" si="116"/>
        <v>1</v>
      </c>
      <c r="BK1071" s="18">
        <f t="shared" ca="1" si="117"/>
        <v>4.2811055904185285</v>
      </c>
      <c r="BL1071" s="17">
        <f t="shared" si="118"/>
        <v>2.1458187701037548</v>
      </c>
      <c r="BM1071" s="17">
        <f t="shared" ca="1" si="119"/>
        <v>3.2348424452817444</v>
      </c>
      <c r="BN1071" s="16">
        <f t="shared" si="120"/>
        <v>2.45257250266391</v>
      </c>
    </row>
    <row r="1072" spans="1:66" x14ac:dyDescent="0.2">
      <c r="A1072">
        <v>52.97</v>
      </c>
      <c r="B1072">
        <v>0.55000000000000004</v>
      </c>
      <c r="C1072">
        <v>0.16685</v>
      </c>
      <c r="D1072">
        <v>4.394E-2</v>
      </c>
      <c r="E1072">
        <v>1.2420500000000001</v>
      </c>
      <c r="F1072">
        <v>2.6770999999999998</v>
      </c>
      <c r="G1072">
        <v>2.44563</v>
      </c>
      <c r="I1072" s="11">
        <f t="shared" si="121"/>
        <v>173.78608923884514</v>
      </c>
      <c r="J1072" s="10">
        <f t="shared" si="122"/>
        <v>-153.71608923884514</v>
      </c>
      <c r="K1072" s="2">
        <v>112.5</v>
      </c>
      <c r="L1072" s="10">
        <v>19602.034120734872</v>
      </c>
      <c r="M1072" s="10">
        <v>9003.4514435695983</v>
      </c>
      <c r="N1072" s="10">
        <v>75.307305336832897</v>
      </c>
      <c r="O1072" s="10">
        <v>25.478159039159749</v>
      </c>
      <c r="P1072" s="10">
        <v>29.374373968593495</v>
      </c>
      <c r="Q1072" s="10">
        <v>0.42781761444811744</v>
      </c>
      <c r="R1072" s="10">
        <v>1.4564314286511491</v>
      </c>
      <c r="S1072" s="10">
        <v>270.5704812106768</v>
      </c>
      <c r="T1072" s="14" t="s">
        <v>34</v>
      </c>
      <c r="U1072" s="6">
        <v>6</v>
      </c>
      <c r="V1072" s="14" t="s">
        <v>160</v>
      </c>
      <c r="W1072" s="6">
        <v>5</v>
      </c>
      <c r="X1072" s="14" t="s">
        <v>33</v>
      </c>
      <c r="Y1072" s="6">
        <v>3</v>
      </c>
      <c r="Z1072" s="14" t="s">
        <v>161</v>
      </c>
      <c r="AA1072" s="9">
        <v>2</v>
      </c>
      <c r="AB1072" s="7">
        <v>9.6370579214439971</v>
      </c>
      <c r="AC1072" s="6">
        <v>59.442392845531927</v>
      </c>
      <c r="AD1072" s="13">
        <v>30.920549233024076</v>
      </c>
      <c r="AE1072" s="8">
        <v>2937.4373968593495</v>
      </c>
      <c r="AF1072" s="6">
        <v>2305.7536998715832</v>
      </c>
      <c r="AG1072" s="6">
        <v>1958.2915979062332</v>
      </c>
      <c r="AH1072" s="6">
        <v>4016.8424751190751</v>
      </c>
      <c r="AI1072" s="6">
        <v>6.8660973687318334</v>
      </c>
      <c r="AJ1072" s="6"/>
      <c r="AK1072" s="6"/>
      <c r="AL1072" s="6"/>
      <c r="AM1072" s="6"/>
      <c r="AN1072" s="6">
        <v>10.1912636156639</v>
      </c>
      <c r="AO1072" s="6">
        <v>9.7639522021733818</v>
      </c>
      <c r="AP1072" s="6">
        <v>14.708041185343632</v>
      </c>
      <c r="AQ1072" s="6">
        <v>114.66</v>
      </c>
      <c r="AR1072" s="6"/>
      <c r="AS1072" s="6"/>
      <c r="AT1072" s="6">
        <v>1.1524590088414262</v>
      </c>
      <c r="AU1072" s="6">
        <v>1</v>
      </c>
      <c r="AV1072" s="10"/>
      <c r="AW1072" s="13">
        <v>345.8630549807375</v>
      </c>
      <c r="AX1072" s="1" t="s">
        <v>156</v>
      </c>
      <c r="AY1072" s="17">
        <v>153.716089238845</v>
      </c>
      <c r="AZ1072" s="12">
        <v>0</v>
      </c>
      <c r="BA1072" s="12">
        <v>10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9.6370579214439971</v>
      </c>
      <c r="BG1072" s="18">
        <v>59.442392845531927</v>
      </c>
      <c r="BH1072" s="18">
        <v>30.920549233024076</v>
      </c>
      <c r="BI1072" s="15"/>
      <c r="BJ1072" s="19">
        <f t="shared" ca="1" si="116"/>
        <v>1</v>
      </c>
      <c r="BK1072" s="18">
        <f t="shared" ca="1" si="117"/>
        <v>4.3479674502394632</v>
      </c>
      <c r="BL1072" s="17">
        <f t="shared" si="118"/>
        <v>2.1857140625087124</v>
      </c>
      <c r="BM1072" s="17">
        <f t="shared" ca="1" si="119"/>
        <v>3.2327904315763556</v>
      </c>
      <c r="BN1072" s="16">
        <f t="shared" si="120"/>
        <v>2.4542998284907425</v>
      </c>
    </row>
    <row r="1073" spans="1:66" x14ac:dyDescent="0.2">
      <c r="A1073">
        <v>53.02</v>
      </c>
      <c r="B1073">
        <v>2.11</v>
      </c>
      <c r="C1073">
        <v>0.16667000000000001</v>
      </c>
      <c r="D1073">
        <v>4.3220000000000001E-2</v>
      </c>
      <c r="E1073">
        <v>1.2359199999999999</v>
      </c>
      <c r="F1073">
        <v>2.6823999999999999</v>
      </c>
      <c r="G1073">
        <v>2.4510999999999998</v>
      </c>
      <c r="I1073" s="11">
        <f t="shared" si="121"/>
        <v>173.95013123359581</v>
      </c>
      <c r="J1073" s="10">
        <f t="shared" si="122"/>
        <v>-153.88013123359582</v>
      </c>
      <c r="K1073" s="2">
        <v>112.5</v>
      </c>
      <c r="L1073" s="10">
        <v>19620.488845144322</v>
      </c>
      <c r="M1073" s="10">
        <v>9011.6699475066071</v>
      </c>
      <c r="N1073" s="10">
        <v>75.378390201224846</v>
      </c>
      <c r="O1073" s="10">
        <v>25.406669271006226</v>
      </c>
      <c r="P1073" s="10">
        <v>29.282537477277163</v>
      </c>
      <c r="Q1073" s="10">
        <v>0.42192683834556161</v>
      </c>
      <c r="R1073" s="10">
        <v>1.440882091154057</v>
      </c>
      <c r="S1073" s="10">
        <v>269.15751432437065</v>
      </c>
      <c r="T1073" s="14" t="s">
        <v>34</v>
      </c>
      <c r="U1073" s="6">
        <v>6</v>
      </c>
      <c r="V1073" s="14" t="s">
        <v>160</v>
      </c>
      <c r="W1073" s="6">
        <v>5</v>
      </c>
      <c r="X1073" s="14" t="s">
        <v>33</v>
      </c>
      <c r="Y1073" s="6">
        <v>3</v>
      </c>
      <c r="Z1073" s="14" t="s">
        <v>161</v>
      </c>
      <c r="AA1073" s="9">
        <v>2</v>
      </c>
      <c r="AB1073" s="7">
        <v>9.4977582063504968</v>
      </c>
      <c r="AC1073" s="6">
        <v>59.31394726037049</v>
      </c>
      <c r="AD1073" s="13">
        <v>31.188294533279013</v>
      </c>
      <c r="AE1073" s="8">
        <v>2928.2537477277165</v>
      </c>
      <c r="AF1073" s="6">
        <v>2293.8638347514593</v>
      </c>
      <c r="AG1073" s="6">
        <v>1952.1691651518108</v>
      </c>
      <c r="AH1073" s="6">
        <v>3986.3134105332852</v>
      </c>
      <c r="AI1073" s="6">
        <v>6.9401931368240009</v>
      </c>
      <c r="AJ1073" s="6"/>
      <c r="AK1073" s="6"/>
      <c r="AL1073" s="6"/>
      <c r="AM1073" s="6"/>
      <c r="AN1073" s="6">
        <v>10.162667708402491</v>
      </c>
      <c r="AO1073" s="6">
        <v>9.7354557778187729</v>
      </c>
      <c r="AP1073" s="6">
        <v>14.665184156062676</v>
      </c>
      <c r="AQ1073" s="6">
        <v>114.66</v>
      </c>
      <c r="AR1073" s="6"/>
      <c r="AS1073" s="6"/>
      <c r="AT1073" s="6">
        <v>1.1450915620658635</v>
      </c>
      <c r="AU1073" s="6">
        <v>1</v>
      </c>
      <c r="AV1073" s="10"/>
      <c r="AW1073" s="13">
        <v>344.07957521271891</v>
      </c>
      <c r="AX1073" s="1" t="s">
        <v>156</v>
      </c>
      <c r="AY1073" s="17">
        <v>153.88013123359599</v>
      </c>
      <c r="AZ1073" s="12">
        <v>0</v>
      </c>
      <c r="BA1073" s="12">
        <v>10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9.4977582063504968</v>
      </c>
      <c r="BG1073" s="18">
        <v>59.31394726037049</v>
      </c>
      <c r="BH1073" s="18">
        <v>31.188294533279013</v>
      </c>
      <c r="BI1073" s="15"/>
      <c r="BJ1073" s="19">
        <f t="shared" ca="1" si="116"/>
        <v>1</v>
      </c>
      <c r="BK1073" s="18">
        <f t="shared" ca="1" si="117"/>
        <v>4.3215726204204126</v>
      </c>
      <c r="BL1073" s="17">
        <f t="shared" si="118"/>
        <v>2.1668061237585645</v>
      </c>
      <c r="BM1073" s="17">
        <f t="shared" ca="1" si="119"/>
        <v>3.2332897117723549</v>
      </c>
      <c r="BN1073" s="16">
        <f t="shared" si="120"/>
        <v>2.4528001431011526</v>
      </c>
    </row>
    <row r="1074" spans="1:66" x14ac:dyDescent="0.2">
      <c r="A1074">
        <v>53.07</v>
      </c>
      <c r="B1074">
        <v>2.0699999999999998</v>
      </c>
      <c r="C1074">
        <v>0.16714999999999999</v>
      </c>
      <c r="D1074">
        <v>4.3779999999999999E-2</v>
      </c>
      <c r="E1074">
        <v>1.23508</v>
      </c>
      <c r="F1074">
        <v>2.6815000000000002</v>
      </c>
      <c r="G1074">
        <v>2.4462299999999999</v>
      </c>
      <c r="I1074" s="11">
        <f t="shared" si="121"/>
        <v>174.11417322834646</v>
      </c>
      <c r="J1074" s="10">
        <f t="shared" si="122"/>
        <v>-154.04417322834647</v>
      </c>
      <c r="K1074" s="2">
        <v>112.5</v>
      </c>
      <c r="L1074" s="10">
        <v>19638.943569553769</v>
      </c>
      <c r="M1074" s="10">
        <v>9019.888451443614</v>
      </c>
      <c r="N1074" s="10">
        <v>75.449475065616809</v>
      </c>
      <c r="O1074" s="10">
        <v>25.597308652748961</v>
      </c>
      <c r="P1074" s="10">
        <v>29.470388727297752</v>
      </c>
      <c r="Q1074" s="10">
        <v>0.42650855309199381</v>
      </c>
      <c r="R1074" s="10">
        <v>1.44724440874758</v>
      </c>
      <c r="S1074" s="10">
        <v>268.96389406588827</v>
      </c>
      <c r="T1074" s="14" t="s">
        <v>34</v>
      </c>
      <c r="U1074" s="6">
        <v>6</v>
      </c>
      <c r="V1074" s="14" t="s">
        <v>160</v>
      </c>
      <c r="W1074" s="6">
        <v>5</v>
      </c>
      <c r="X1074" s="14" t="s">
        <v>33</v>
      </c>
      <c r="Y1074" s="6">
        <v>3</v>
      </c>
      <c r="Z1074" s="14" t="s">
        <v>161</v>
      </c>
      <c r="AA1074" s="9">
        <v>2</v>
      </c>
      <c r="AB1074" s="7">
        <v>9.4519268945578432</v>
      </c>
      <c r="AC1074" s="6">
        <v>59.270888028251008</v>
      </c>
      <c r="AD1074" s="13">
        <v>31.277185077191145</v>
      </c>
      <c r="AE1074" s="8">
        <v>2947.038872729775</v>
      </c>
      <c r="AF1074" s="6">
        <v>2314.8784097886196</v>
      </c>
      <c r="AG1074" s="6">
        <v>1964.6925818198501</v>
      </c>
      <c r="AH1074" s="6">
        <v>3980.8680480055846</v>
      </c>
      <c r="AI1074" s="6">
        <v>6.9096829392167596</v>
      </c>
      <c r="AJ1074" s="6"/>
      <c r="AK1074" s="6"/>
      <c r="AL1074" s="6"/>
      <c r="AM1074" s="6"/>
      <c r="AN1074" s="6">
        <v>10.238923461099585</v>
      </c>
      <c r="AO1074" s="6">
        <v>9.7835701741125831</v>
      </c>
      <c r="AP1074" s="6">
        <v>14.752848072738951</v>
      </c>
      <c r="AQ1074" s="6">
        <v>114.66</v>
      </c>
      <c r="AR1074" s="6"/>
      <c r="AS1074" s="6"/>
      <c r="AT1074" s="6">
        <v>1.1549720219865434</v>
      </c>
      <c r="AU1074" s="6">
        <v>1</v>
      </c>
      <c r="AV1074" s="10"/>
      <c r="AW1074" s="13">
        <v>347.23176146829292</v>
      </c>
      <c r="AX1074" s="1" t="s">
        <v>156</v>
      </c>
      <c r="AY1074" s="17">
        <v>154.04417322834601</v>
      </c>
      <c r="AZ1074" s="12">
        <v>0</v>
      </c>
      <c r="BA1074" s="12">
        <v>10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9.4519268945578432</v>
      </c>
      <c r="BG1074" s="18">
        <v>59.270888028251008</v>
      </c>
      <c r="BH1074" s="18">
        <v>31.277185077191145</v>
      </c>
      <c r="BI1074" s="15"/>
      <c r="BJ1074" s="19">
        <f t="shared" ca="1" si="116"/>
        <v>1</v>
      </c>
      <c r="BK1074" s="18">
        <f t="shared" ca="1" si="117"/>
        <v>4.3572416772794522</v>
      </c>
      <c r="BL1074" s="17">
        <f t="shared" si="118"/>
        <v>2.1704257075613094</v>
      </c>
      <c r="BM1074" s="17">
        <f t="shared" ca="1" si="119"/>
        <v>3.2305099892763156</v>
      </c>
      <c r="BN1074" s="16">
        <f t="shared" si="120"/>
        <v>2.4515806601762118</v>
      </c>
    </row>
    <row r="1075" spans="1:66" x14ac:dyDescent="0.2">
      <c r="A1075">
        <v>53.12</v>
      </c>
      <c r="B1075">
        <v>2.0699999999999998</v>
      </c>
      <c r="C1075">
        <v>0.16697000000000001</v>
      </c>
      <c r="D1075">
        <v>4.2999999999999997E-2</v>
      </c>
      <c r="E1075">
        <v>1.23925</v>
      </c>
      <c r="F1075">
        <v>2.6847300000000001</v>
      </c>
      <c r="G1075">
        <v>2.4518499999999999</v>
      </c>
      <c r="I1075" s="11">
        <f t="shared" si="121"/>
        <v>174.27821522309711</v>
      </c>
      <c r="J1075" s="10">
        <f t="shared" si="122"/>
        <v>-154.20821522309711</v>
      </c>
      <c r="K1075" s="2">
        <v>112.5</v>
      </c>
      <c r="L1075" s="10">
        <v>19657.398293963215</v>
      </c>
      <c r="M1075" s="10">
        <v>9028.106955380621</v>
      </c>
      <c r="N1075" s="10">
        <v>75.520559930008744</v>
      </c>
      <c r="O1075" s="10">
        <v>25.525818884595438</v>
      </c>
      <c r="P1075" s="10">
        <v>29.412740041622026</v>
      </c>
      <c r="Q1075" s="10">
        <v>0.42012687898089168</v>
      </c>
      <c r="R1075" s="10">
        <v>1.4283840212995094</v>
      </c>
      <c r="S1075" s="10">
        <v>269.92508034906876</v>
      </c>
      <c r="T1075" s="14" t="s">
        <v>34</v>
      </c>
      <c r="U1075" s="6">
        <v>6</v>
      </c>
      <c r="V1075" s="14" t="s">
        <v>160</v>
      </c>
      <c r="W1075" s="6">
        <v>5</v>
      </c>
      <c r="X1075" s="14" t="s">
        <v>33</v>
      </c>
      <c r="Y1075" s="6">
        <v>3</v>
      </c>
      <c r="Z1075" s="14" t="s">
        <v>161</v>
      </c>
      <c r="AA1075" s="9">
        <v>2</v>
      </c>
      <c r="AB1075" s="7">
        <v>9.2969459295609482</v>
      </c>
      <c r="AC1075" s="6">
        <v>59.122288129970293</v>
      </c>
      <c r="AD1075" s="13">
        <v>31.580765940468758</v>
      </c>
      <c r="AE1075" s="8">
        <v>2941.2740041622028</v>
      </c>
      <c r="AF1075" s="6">
        <v>2307.0106394497429</v>
      </c>
      <c r="AG1075" s="6">
        <v>1960.849336108135</v>
      </c>
      <c r="AH1075" s="6">
        <v>3999.1787057635202</v>
      </c>
      <c r="AI1075" s="6">
        <v>7.0009184161149047</v>
      </c>
      <c r="AJ1075" s="6"/>
      <c r="AK1075" s="6"/>
      <c r="AL1075" s="6"/>
      <c r="AM1075" s="6"/>
      <c r="AN1075" s="6">
        <v>10.210327553838175</v>
      </c>
      <c r="AO1075" s="6">
        <v>9.7595486886937639</v>
      </c>
      <c r="AP1075" s="6">
        <v>14.725945352756945</v>
      </c>
      <c r="AQ1075" s="6">
        <v>114.66</v>
      </c>
      <c r="AR1075" s="6"/>
      <c r="AS1075" s="6"/>
      <c r="AT1075" s="6">
        <v>1.1497198239549951</v>
      </c>
      <c r="AU1075" s="6">
        <v>1</v>
      </c>
      <c r="AV1075" s="10"/>
      <c r="AW1075" s="13">
        <v>346.05159591746144</v>
      </c>
      <c r="AX1075" s="1" t="s">
        <v>156</v>
      </c>
      <c r="AY1075" s="17">
        <v>154.208215223097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9.2969459295609482</v>
      </c>
      <c r="BG1075" s="18">
        <v>59.122288129970293</v>
      </c>
      <c r="BH1075" s="18">
        <v>31.580765940468758</v>
      </c>
      <c r="BI1075" s="15"/>
      <c r="BJ1075" s="19">
        <f t="shared" ca="1" si="116"/>
        <v>1</v>
      </c>
      <c r="BK1075" s="18">
        <f t="shared" ca="1" si="117"/>
        <v>4.33846009831964</v>
      </c>
      <c r="BL1075" s="17">
        <f t="shared" si="118"/>
        <v>2.1452512341100562</v>
      </c>
      <c r="BM1075" s="17">
        <f t="shared" ca="1" si="119"/>
        <v>3.2297170221113607</v>
      </c>
      <c r="BN1075" s="16">
        <f t="shared" si="120"/>
        <v>2.4490808284456502</v>
      </c>
    </row>
    <row r="1076" spans="1:66" x14ac:dyDescent="0.2">
      <c r="A1076">
        <v>53.17</v>
      </c>
      <c r="B1076">
        <v>2.0699999999999998</v>
      </c>
      <c r="C1076">
        <v>0.16803000000000001</v>
      </c>
      <c r="D1076">
        <v>4.2509999999999999E-2</v>
      </c>
      <c r="E1076">
        <v>1.23322</v>
      </c>
      <c r="F1076">
        <v>2.6845500000000002</v>
      </c>
      <c r="G1076">
        <v>2.4494799999999999</v>
      </c>
      <c r="I1076" s="11">
        <f t="shared" si="121"/>
        <v>174.44225721784775</v>
      </c>
      <c r="J1076" s="10">
        <f t="shared" si="122"/>
        <v>-154.37225721784776</v>
      </c>
      <c r="K1076" s="2">
        <v>112.5</v>
      </c>
      <c r="L1076" s="10">
        <v>19675.853018372662</v>
      </c>
      <c r="M1076" s="10">
        <v>9036.325459317628</v>
      </c>
      <c r="N1076" s="10">
        <v>75.591644794400679</v>
      </c>
      <c r="O1076" s="10">
        <v>25.946814185943985</v>
      </c>
      <c r="P1076" s="10">
        <v>29.81372054025088</v>
      </c>
      <c r="Q1076" s="10">
        <v>0.41611787857776344</v>
      </c>
      <c r="R1076" s="10">
        <v>1.3957260987134144</v>
      </c>
      <c r="S1076" s="10">
        <v>268.53516349353447</v>
      </c>
      <c r="T1076" s="14" t="s">
        <v>34</v>
      </c>
      <c r="U1076" s="6">
        <v>6</v>
      </c>
      <c r="V1076" s="14" t="s">
        <v>160</v>
      </c>
      <c r="W1076" s="6">
        <v>5</v>
      </c>
      <c r="X1076" s="14" t="s">
        <v>33</v>
      </c>
      <c r="Y1076" s="6">
        <v>3</v>
      </c>
      <c r="Z1076" s="14" t="s">
        <v>161</v>
      </c>
      <c r="AA1076" s="9">
        <v>2</v>
      </c>
      <c r="AB1076" s="7">
        <v>8.7044802063016959</v>
      </c>
      <c r="AC1076" s="6">
        <v>58.50942062274234</v>
      </c>
      <c r="AD1076" s="13">
        <v>32.786099170955964</v>
      </c>
      <c r="AE1076" s="8">
        <v>2981.3720540250879</v>
      </c>
      <c r="AF1076" s="6">
        <v>2353.0992437349346</v>
      </c>
      <c r="AG1076" s="6">
        <v>1987.5813693500588</v>
      </c>
      <c r="AH1076" s="6">
        <v>3969.1238132393237</v>
      </c>
      <c r="AI1076" s="6">
        <v>7.1647295334077636</v>
      </c>
      <c r="AJ1076" s="6"/>
      <c r="AK1076" s="6"/>
      <c r="AL1076" s="6"/>
      <c r="AM1076" s="6"/>
      <c r="AN1076" s="6">
        <v>10.378725674377595</v>
      </c>
      <c r="AO1076" s="6">
        <v>9.8208834719114204</v>
      </c>
      <c r="AP1076" s="6">
        <v>14.913069585450412</v>
      </c>
      <c r="AQ1076" s="6">
        <v>114.66</v>
      </c>
      <c r="AR1076" s="6"/>
      <c r="AS1076" s="6"/>
      <c r="AT1076" s="6">
        <v>1.1726966115915956</v>
      </c>
      <c r="AU1076" s="6">
        <v>1</v>
      </c>
      <c r="AV1076" s="10"/>
      <c r="AW1076" s="13">
        <v>352.96488656024019</v>
      </c>
      <c r="AX1076" s="1" t="s">
        <v>156</v>
      </c>
      <c r="AY1076" s="17">
        <v>154.37225721784799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8.7044802063016959</v>
      </c>
      <c r="BG1076" s="18">
        <v>58.50942062274234</v>
      </c>
      <c r="BH1076" s="18">
        <v>32.786099170955964</v>
      </c>
      <c r="BI1076" s="15"/>
      <c r="BJ1076" s="19">
        <f t="shared" ca="1" si="116"/>
        <v>1</v>
      </c>
      <c r="BK1076" s="18">
        <f t="shared" ca="1" si="117"/>
        <v>4.4212205771023694</v>
      </c>
      <c r="BL1076" s="17">
        <f t="shared" si="118"/>
        <v>2.0831105783862931</v>
      </c>
      <c r="BM1076" s="17">
        <f t="shared" ca="1" si="119"/>
        <v>3.2163951217420426</v>
      </c>
      <c r="BN1076" s="16">
        <f t="shared" si="120"/>
        <v>2.4385804722200559</v>
      </c>
    </row>
    <row r="1077" spans="1:66" x14ac:dyDescent="0.2">
      <c r="A1077">
        <v>53.22</v>
      </c>
      <c r="B1077">
        <v>2.11</v>
      </c>
      <c r="C1077">
        <v>0.16872999999999999</v>
      </c>
      <c r="D1077">
        <v>4.5990000000000003E-2</v>
      </c>
      <c r="E1077">
        <v>1.2441899999999999</v>
      </c>
      <c r="F1077">
        <v>2.6853799999999999</v>
      </c>
      <c r="G1077">
        <v>2.45105</v>
      </c>
      <c r="I1077" s="11">
        <f t="shared" si="121"/>
        <v>174.6062992125984</v>
      </c>
      <c r="J1077" s="10">
        <f t="shared" si="122"/>
        <v>-154.53629921259841</v>
      </c>
      <c r="K1077" s="2">
        <v>112.5</v>
      </c>
      <c r="L1077" s="10">
        <v>19694.307742782108</v>
      </c>
      <c r="M1077" s="10">
        <v>9044.5439632546349</v>
      </c>
      <c r="N1077" s="10">
        <v>75.662729658792642</v>
      </c>
      <c r="O1077" s="10">
        <v>26.224829950985473</v>
      </c>
      <c r="P1077" s="10">
        <v>30.128147977901829</v>
      </c>
      <c r="Q1077" s="10">
        <v>0.44458996307344995</v>
      </c>
      <c r="R1077" s="10">
        <v>1.4756631021579705</v>
      </c>
      <c r="S1077" s="10">
        <v>271.06375186919132</v>
      </c>
      <c r="T1077" s="14" t="s">
        <v>34</v>
      </c>
      <c r="U1077" s="6">
        <v>6</v>
      </c>
      <c r="V1077" s="14" t="s">
        <v>160</v>
      </c>
      <c r="W1077" s="6">
        <v>5</v>
      </c>
      <c r="X1077" s="14" t="s">
        <v>33</v>
      </c>
      <c r="Y1077" s="6">
        <v>3</v>
      </c>
      <c r="Z1077" s="14" t="s">
        <v>161</v>
      </c>
      <c r="AA1077" s="9">
        <v>2</v>
      </c>
      <c r="AB1077" s="7">
        <v>9.4098124623953652</v>
      </c>
      <c r="AC1077" s="6">
        <v>59.230967174497195</v>
      </c>
      <c r="AD1077" s="13">
        <v>31.35922036310744</v>
      </c>
      <c r="AE1077" s="8">
        <v>3012.8147977901831</v>
      </c>
      <c r="AF1077" s="6">
        <v>2389.005134963902</v>
      </c>
      <c r="AG1077" s="6">
        <v>2008.5431985267885</v>
      </c>
      <c r="AH1077" s="6">
        <v>4019.6781711853441</v>
      </c>
      <c r="AI1077" s="6">
        <v>6.7766145168068954</v>
      </c>
      <c r="AJ1077" s="6"/>
      <c r="AK1077" s="6"/>
      <c r="AL1077" s="6"/>
      <c r="AM1077" s="6"/>
      <c r="AN1077" s="6">
        <v>10.489931980394189</v>
      </c>
      <c r="AO1077" s="6">
        <v>9.9557182264664359</v>
      </c>
      <c r="AP1077" s="6">
        <v>15.064073988950915</v>
      </c>
      <c r="AQ1077" s="6">
        <v>114.66</v>
      </c>
      <c r="AR1077" s="6"/>
      <c r="AS1077" s="6"/>
      <c r="AT1077" s="6">
        <v>1.1903240849499706</v>
      </c>
      <c r="AU1077" s="6">
        <v>1</v>
      </c>
      <c r="AV1077" s="10"/>
      <c r="AW1077" s="13">
        <v>358.35077024458531</v>
      </c>
      <c r="AX1077" s="1" t="s">
        <v>156</v>
      </c>
      <c r="AY1077" s="17">
        <v>154.53629921259801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9.4098124623953652</v>
      </c>
      <c r="BG1077" s="18">
        <v>59.230967174497195</v>
      </c>
      <c r="BH1077" s="18">
        <v>31.35922036310744</v>
      </c>
      <c r="BI1077" s="15"/>
      <c r="BJ1077" s="19">
        <f t="shared" ca="1" si="116"/>
        <v>1</v>
      </c>
      <c r="BK1077" s="18">
        <f t="shared" ca="1" si="117"/>
        <v>4.4846913650719342</v>
      </c>
      <c r="BL1077" s="17">
        <f t="shared" si="118"/>
        <v>2.1921507433934115</v>
      </c>
      <c r="BM1077" s="17">
        <f t="shared" ca="1" si="119"/>
        <v>3.2216374429586545</v>
      </c>
      <c r="BN1077" s="16">
        <f t="shared" si="120"/>
        <v>2.448445627589817</v>
      </c>
    </row>
    <row r="1078" spans="1:66" x14ac:dyDescent="0.2">
      <c r="A1078">
        <v>53.27</v>
      </c>
      <c r="B1078">
        <v>0.48</v>
      </c>
      <c r="C1078">
        <v>0.16882</v>
      </c>
      <c r="D1078">
        <v>4.7879999999999999E-2</v>
      </c>
      <c r="E1078">
        <v>1.2568699999999999</v>
      </c>
      <c r="F1078">
        <v>2.6833800000000001</v>
      </c>
      <c r="G1078">
        <v>2.44543</v>
      </c>
      <c r="I1078" s="11">
        <f t="shared" si="121"/>
        <v>174.77034120734908</v>
      </c>
      <c r="J1078" s="10">
        <f t="shared" si="122"/>
        <v>-154.70034120734908</v>
      </c>
      <c r="K1078" s="2">
        <v>112.5</v>
      </c>
      <c r="L1078" s="10">
        <v>19712.762467191558</v>
      </c>
      <c r="M1078" s="10">
        <v>9052.7624671916437</v>
      </c>
      <c r="N1078" s="10">
        <v>75.733814523184591</v>
      </c>
      <c r="O1078" s="10">
        <v>26.26057483506224</v>
      </c>
      <c r="P1078" s="10">
        <v>30.205980374165279</v>
      </c>
      <c r="Q1078" s="10">
        <v>0.46005325034265904</v>
      </c>
      <c r="R1078" s="10">
        <v>1.5230535299431489</v>
      </c>
      <c r="S1078" s="10">
        <v>273.98649577104453</v>
      </c>
      <c r="T1078" s="14" t="s">
        <v>34</v>
      </c>
      <c r="U1078" s="6">
        <v>6</v>
      </c>
      <c r="V1078" s="14" t="s">
        <v>160</v>
      </c>
      <c r="W1078" s="6">
        <v>5</v>
      </c>
      <c r="X1078" s="14" t="s">
        <v>33</v>
      </c>
      <c r="Y1078" s="6">
        <v>3</v>
      </c>
      <c r="Z1078" s="14" t="s">
        <v>161</v>
      </c>
      <c r="AA1078" s="9">
        <v>2</v>
      </c>
      <c r="AB1078" s="7">
        <v>9.9387640775103989</v>
      </c>
      <c r="AC1078" s="6">
        <v>59.708421034703463</v>
      </c>
      <c r="AD1078" s="13">
        <v>30.352814887786142</v>
      </c>
      <c r="AE1078" s="8">
        <v>3020.5980374165279</v>
      </c>
      <c r="AF1078" s="6">
        <v>2397.0763154413989</v>
      </c>
      <c r="AG1078" s="6">
        <v>2013.7320249443519</v>
      </c>
      <c r="AH1078" s="6">
        <v>4078.3408713845474</v>
      </c>
      <c r="AI1078" s="6">
        <v>6.5657574099665892</v>
      </c>
      <c r="AJ1078" s="6"/>
      <c r="AK1078" s="6"/>
      <c r="AL1078" s="6"/>
      <c r="AM1078" s="6"/>
      <c r="AN1078" s="6">
        <v>10.504229934024895</v>
      </c>
      <c r="AO1078" s="6">
        <v>10.013404359156635</v>
      </c>
      <c r="AP1078" s="6">
        <v>15.102990187082639</v>
      </c>
      <c r="AQ1078" s="6">
        <v>114.66</v>
      </c>
      <c r="AR1078" s="6"/>
      <c r="AS1078" s="6"/>
      <c r="AT1078" s="6">
        <v>1.1933765659701248</v>
      </c>
      <c r="AU1078" s="6">
        <v>1</v>
      </c>
      <c r="AV1078" s="10"/>
      <c r="AW1078" s="13">
        <v>359.56144731620986</v>
      </c>
      <c r="AX1078" s="1" t="s">
        <v>156</v>
      </c>
      <c r="AY1078" s="17">
        <v>154.700341207349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9.9387640775103989</v>
      </c>
      <c r="BG1078" s="18">
        <v>59.708421034703463</v>
      </c>
      <c r="BH1078" s="18">
        <v>30.352814887786142</v>
      </c>
      <c r="BI1078" s="15"/>
      <c r="BJ1078" s="19">
        <f t="shared" ca="1" si="116"/>
        <v>1</v>
      </c>
      <c r="BK1078" s="18">
        <f t="shared" ca="1" si="117"/>
        <v>4.4957766680212856</v>
      </c>
      <c r="BL1078" s="17">
        <f t="shared" si="118"/>
        <v>2.2607484656810009</v>
      </c>
      <c r="BM1078" s="17">
        <f t="shared" ca="1" si="119"/>
        <v>3.2272061174496702</v>
      </c>
      <c r="BN1078" s="16">
        <f t="shared" si="120"/>
        <v>2.4553396897238375</v>
      </c>
    </row>
    <row r="1079" spans="1:66" x14ac:dyDescent="0.2">
      <c r="A1079">
        <v>53.32</v>
      </c>
      <c r="B1079">
        <v>2.0699999999999998</v>
      </c>
      <c r="C1079">
        <v>0.16925000000000001</v>
      </c>
      <c r="D1079">
        <v>4.657E-2</v>
      </c>
      <c r="E1079">
        <v>1.2348600000000001</v>
      </c>
      <c r="F1079">
        <v>2.6918500000000001</v>
      </c>
      <c r="G1079">
        <v>2.4560300000000002</v>
      </c>
      <c r="I1079" s="11">
        <f t="shared" si="121"/>
        <v>174.93438320209972</v>
      </c>
      <c r="J1079" s="10">
        <f t="shared" si="122"/>
        <v>-154.86438320209973</v>
      </c>
      <c r="K1079" s="2">
        <v>112.5</v>
      </c>
      <c r="L1079" s="10">
        <v>19731.217191601005</v>
      </c>
      <c r="M1079" s="10">
        <v>9060.9809711286507</v>
      </c>
      <c r="N1079" s="10">
        <v>75.80489938757654</v>
      </c>
      <c r="O1079" s="10">
        <v>26.431355947873445</v>
      </c>
      <c r="P1079" s="10">
        <v>30.303705797447389</v>
      </c>
      <c r="Q1079" s="10">
        <v>0.44933531048939768</v>
      </c>
      <c r="R1079" s="10">
        <v>1.4827734716433496</v>
      </c>
      <c r="S1079" s="10">
        <v>268.91318399819062</v>
      </c>
      <c r="T1079" s="14" t="s">
        <v>34</v>
      </c>
      <c r="U1079" s="6">
        <v>6</v>
      </c>
      <c r="V1079" s="14" t="s">
        <v>160</v>
      </c>
      <c r="W1079" s="6">
        <v>5</v>
      </c>
      <c r="X1079" s="14" t="s">
        <v>33</v>
      </c>
      <c r="Y1079" s="6">
        <v>3</v>
      </c>
      <c r="Z1079" s="14" t="s">
        <v>161</v>
      </c>
      <c r="AA1079" s="9">
        <v>2</v>
      </c>
      <c r="AB1079" s="7">
        <v>9.351805248719117</v>
      </c>
      <c r="AC1079" s="6">
        <v>59.175421703797419</v>
      </c>
      <c r="AD1079" s="13">
        <v>31.472773047483464</v>
      </c>
      <c r="AE1079" s="8">
        <v>3030.3705797447392</v>
      </c>
      <c r="AF1079" s="6">
        <v>2407.4878520387388</v>
      </c>
      <c r="AG1079" s="6">
        <v>2020.2470531631593</v>
      </c>
      <c r="AH1079" s="6">
        <v>3972.5132834183469</v>
      </c>
      <c r="AI1079" s="6">
        <v>6.7441184990429157</v>
      </c>
      <c r="AJ1079" s="6"/>
      <c r="AK1079" s="6"/>
      <c r="AL1079" s="6"/>
      <c r="AM1079" s="6"/>
      <c r="AN1079" s="6">
        <v>10.572542379149379</v>
      </c>
      <c r="AO1079" s="6">
        <v>10.005378583111199</v>
      </c>
      <c r="AP1079" s="6">
        <v>15.151852898723694</v>
      </c>
      <c r="AQ1079" s="6">
        <v>114.66</v>
      </c>
      <c r="AR1079" s="6"/>
      <c r="AS1079" s="6"/>
      <c r="AT1079" s="6">
        <v>1.1976461592730232</v>
      </c>
      <c r="AU1079" s="6">
        <v>1</v>
      </c>
      <c r="AV1079" s="10"/>
      <c r="AW1079" s="13">
        <v>361.12317780581083</v>
      </c>
      <c r="AX1079" s="1" t="s">
        <v>156</v>
      </c>
      <c r="AY1079" s="17">
        <v>154.86438320209999</v>
      </c>
      <c r="AZ1079" s="12">
        <v>0</v>
      </c>
      <c r="BA1079" s="12">
        <v>10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9.351805248719117</v>
      </c>
      <c r="BG1079" s="18">
        <v>59.175421703797419</v>
      </c>
      <c r="BH1079" s="18">
        <v>31.472773047483464</v>
      </c>
      <c r="BI1079" s="15"/>
      <c r="BJ1079" s="19">
        <f t="shared" ca="1" si="116"/>
        <v>1</v>
      </c>
      <c r="BK1079" s="18">
        <f t="shared" ca="1" si="117"/>
        <v>4.5112327830219652</v>
      </c>
      <c r="BL1079" s="17">
        <f t="shared" si="118"/>
        <v>2.1985183163391091</v>
      </c>
      <c r="BM1079" s="17">
        <f t="shared" ca="1" si="119"/>
        <v>3.220006789027309</v>
      </c>
      <c r="BN1079" s="16">
        <f t="shared" si="120"/>
        <v>2.4475539496543699</v>
      </c>
    </row>
    <row r="1080" spans="1:66" x14ac:dyDescent="0.2">
      <c r="A1080">
        <v>53.37</v>
      </c>
      <c r="B1080">
        <v>2.0699999999999998</v>
      </c>
      <c r="C1080">
        <v>0.16722999999999999</v>
      </c>
      <c r="D1080">
        <v>4.4720000000000003E-2</v>
      </c>
      <c r="E1080">
        <v>1.26217</v>
      </c>
      <c r="F1080">
        <v>2.6861999999999999</v>
      </c>
      <c r="G1080">
        <v>2.45323</v>
      </c>
      <c r="I1080" s="11">
        <f t="shared" si="121"/>
        <v>175.09842519685037</v>
      </c>
      <c r="J1080" s="10">
        <f t="shared" si="122"/>
        <v>-155.02842519685038</v>
      </c>
      <c r="K1080" s="2">
        <v>112.5</v>
      </c>
      <c r="L1080" s="10">
        <v>19749.671916010451</v>
      </c>
      <c r="M1080" s="10">
        <v>9069.1994750656577</v>
      </c>
      <c r="N1080" s="10">
        <v>75.87598425196849</v>
      </c>
      <c r="O1080" s="10">
        <v>25.629081883039419</v>
      </c>
      <c r="P1080" s="10">
        <v>29.592079205627432</v>
      </c>
      <c r="Q1080" s="10">
        <v>0.43419928855921952</v>
      </c>
      <c r="R1080" s="10">
        <v>1.4672821248621464</v>
      </c>
      <c r="S1080" s="10">
        <v>275.20814740194538</v>
      </c>
      <c r="T1080" s="14" t="s">
        <v>34</v>
      </c>
      <c r="U1080" s="6">
        <v>6</v>
      </c>
      <c r="V1080" s="14" t="s">
        <v>160</v>
      </c>
      <c r="W1080" s="6">
        <v>5</v>
      </c>
      <c r="X1080" s="14" t="s">
        <v>33</v>
      </c>
      <c r="Y1080" s="6">
        <v>3</v>
      </c>
      <c r="Z1080" s="14" t="s">
        <v>161</v>
      </c>
      <c r="AA1080" s="9">
        <v>2</v>
      </c>
      <c r="AB1080" s="7">
        <v>9.703032282263905</v>
      </c>
      <c r="AC1080" s="6">
        <v>59.501970421956472</v>
      </c>
      <c r="AD1080" s="13">
        <v>30.79499729577962</v>
      </c>
      <c r="AE1080" s="8">
        <v>2959.2079205627433</v>
      </c>
      <c r="AF1080" s="6">
        <v>2322.6815045064236</v>
      </c>
      <c r="AG1080" s="6">
        <v>1972.8052803751621</v>
      </c>
      <c r="AH1080" s="6">
        <v>4100.5473562280968</v>
      </c>
      <c r="AI1080" s="6">
        <v>6.8153219006464196</v>
      </c>
      <c r="AJ1080" s="6"/>
      <c r="AK1080" s="6"/>
      <c r="AL1080" s="6"/>
      <c r="AM1080" s="6"/>
      <c r="AN1080" s="6">
        <v>10.251632753215768</v>
      </c>
      <c r="AO1080" s="6">
        <v>9.8453704952904513</v>
      </c>
      <c r="AP1080" s="6">
        <v>14.809636962626135</v>
      </c>
      <c r="AQ1080" s="6">
        <v>114.66</v>
      </c>
      <c r="AR1080" s="6"/>
      <c r="AS1080" s="6"/>
      <c r="AT1080" s="6">
        <v>1.1522598317697643</v>
      </c>
      <c r="AU1080" s="6">
        <v>1</v>
      </c>
      <c r="AV1080" s="10"/>
      <c r="AW1080" s="13">
        <v>348.40222567596356</v>
      </c>
      <c r="AX1080" s="1" t="s">
        <v>156</v>
      </c>
      <c r="AY1080" s="17">
        <v>155.02842519685001</v>
      </c>
      <c r="AZ1080" s="12">
        <v>0</v>
      </c>
      <c r="BA1080" s="12">
        <v>10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9.703032282263905</v>
      </c>
      <c r="BG1080" s="18">
        <v>59.501970421956472</v>
      </c>
      <c r="BH1080" s="18">
        <v>30.79499729577962</v>
      </c>
      <c r="BI1080" s="15"/>
      <c r="BJ1080" s="19">
        <f t="shared" ca="1" si="116"/>
        <v>1</v>
      </c>
      <c r="BK1080" s="18">
        <f t="shared" ca="1" si="117"/>
        <v>4.3481772127367311</v>
      </c>
      <c r="BL1080" s="17">
        <f t="shared" si="118"/>
        <v>2.2021297962715027</v>
      </c>
      <c r="BM1080" s="17">
        <f t="shared" ca="1" si="119"/>
        <v>3.2343410275886137</v>
      </c>
      <c r="BN1080" s="16">
        <f t="shared" si="120"/>
        <v>2.4534717954058864</v>
      </c>
    </row>
    <row r="1081" spans="1:66" x14ac:dyDescent="0.2">
      <c r="A1081">
        <v>53.42</v>
      </c>
      <c r="B1081">
        <v>2.11</v>
      </c>
      <c r="C1081">
        <v>0.16511999999999999</v>
      </c>
      <c r="D1081">
        <v>4.5150000000000003E-2</v>
      </c>
      <c r="E1081">
        <v>1.1973400000000001</v>
      </c>
      <c r="F1081">
        <v>2.6861299999999999</v>
      </c>
      <c r="G1081">
        <v>2.4514</v>
      </c>
      <c r="I1081" s="11">
        <f t="shared" si="121"/>
        <v>175.26246719160105</v>
      </c>
      <c r="J1081" s="10">
        <f t="shared" si="122"/>
        <v>-155.19246719160105</v>
      </c>
      <c r="K1081" s="2">
        <v>112.5</v>
      </c>
      <c r="L1081" s="10">
        <v>19768.126640419901</v>
      </c>
      <c r="M1081" s="10">
        <v>9077.4179790026665</v>
      </c>
      <c r="N1081" s="10">
        <v>75.947069116360453</v>
      </c>
      <c r="O1081" s="10">
        <v>24.791062934128629</v>
      </c>
      <c r="P1081" s="10">
        <v>28.5388762334467</v>
      </c>
      <c r="Q1081" s="10">
        <v>0.43771739095380152</v>
      </c>
      <c r="R1081" s="10">
        <v>1.5337583280199729</v>
      </c>
      <c r="S1081" s="10">
        <v>260.26481245264381</v>
      </c>
      <c r="T1081" s="14" t="s">
        <v>34</v>
      </c>
      <c r="U1081" s="6">
        <v>6</v>
      </c>
      <c r="V1081" s="14" t="s">
        <v>160</v>
      </c>
      <c r="W1081" s="6">
        <v>5</v>
      </c>
      <c r="X1081" s="14" t="s">
        <v>33</v>
      </c>
      <c r="Y1081" s="6">
        <v>3</v>
      </c>
      <c r="Z1081" s="14" t="s">
        <v>161</v>
      </c>
      <c r="AA1081" s="9">
        <v>2</v>
      </c>
      <c r="AB1081" s="7">
        <v>10.886614579533315</v>
      </c>
      <c r="AC1081" s="6">
        <v>60.444146128560647</v>
      </c>
      <c r="AD1081" s="13">
        <v>28.669239291906035</v>
      </c>
      <c r="AE1081" s="8">
        <v>2853.8876233446699</v>
      </c>
      <c r="AF1081" s="6">
        <v>2197.6897004610755</v>
      </c>
      <c r="AG1081" s="6">
        <v>1902.5917488964469</v>
      </c>
      <c r="AH1081" s="6">
        <v>3791.6792914892576</v>
      </c>
      <c r="AI1081" s="6">
        <v>6.5199319979632264</v>
      </c>
      <c r="AJ1081" s="6"/>
      <c r="AK1081" s="6"/>
      <c r="AL1081" s="6"/>
      <c r="AM1081" s="6"/>
      <c r="AN1081" s="6">
        <v>9.9164251736514508</v>
      </c>
      <c r="AO1081" s="6">
        <v>9.6783830907237878</v>
      </c>
      <c r="AP1081" s="6">
        <v>14.318142242275126</v>
      </c>
      <c r="AQ1081" s="6">
        <v>114.66</v>
      </c>
      <c r="AR1081" s="6"/>
      <c r="AS1081" s="6"/>
      <c r="AT1081" s="6">
        <v>1.0861790603241315</v>
      </c>
      <c r="AU1081" s="6">
        <v>1</v>
      </c>
      <c r="AV1081" s="10"/>
      <c r="AW1081" s="13">
        <v>329.65345506916134</v>
      </c>
      <c r="AX1081" s="1" t="s">
        <v>156</v>
      </c>
      <c r="AY1081" s="17">
        <v>155.192467191601</v>
      </c>
      <c r="AZ1081" s="12">
        <v>0</v>
      </c>
      <c r="BA1081" s="12">
        <v>10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10.886614579533315</v>
      </c>
      <c r="BG1081" s="18">
        <v>60.444146128560647</v>
      </c>
      <c r="BH1081" s="18">
        <v>28.669239291906035</v>
      </c>
      <c r="BI1081" s="15"/>
      <c r="BJ1081" s="19">
        <f t="shared" ca="1" si="116"/>
        <v>1</v>
      </c>
      <c r="BK1081" s="18">
        <f t="shared" ca="1" si="117"/>
        <v>4.1101584076855184</v>
      </c>
      <c r="BL1081" s="17">
        <f t="shared" si="118"/>
        <v>2.3464046141315831</v>
      </c>
      <c r="BM1081" s="17">
        <f t="shared" ca="1" si="119"/>
        <v>3.2690863129544776</v>
      </c>
      <c r="BN1081" s="16">
        <f t="shared" si="120"/>
        <v>2.477340929910119</v>
      </c>
    </row>
    <row r="1082" spans="1:66" x14ac:dyDescent="0.2">
      <c r="A1082">
        <v>53.47</v>
      </c>
      <c r="B1082">
        <v>2.0699999999999998</v>
      </c>
      <c r="C1082">
        <v>0.16741</v>
      </c>
      <c r="D1082">
        <v>4.5699999999999998E-2</v>
      </c>
      <c r="E1082">
        <v>1.25657</v>
      </c>
      <c r="F1082">
        <v>2.6839300000000001</v>
      </c>
      <c r="G1082">
        <v>2.45038</v>
      </c>
      <c r="I1082" s="11">
        <f t="shared" si="121"/>
        <v>175.42650918635169</v>
      </c>
      <c r="J1082" s="10">
        <f t="shared" si="122"/>
        <v>-155.3565091863517</v>
      </c>
      <c r="K1082" s="2">
        <v>112.5</v>
      </c>
      <c r="L1082" s="10">
        <v>19786.581364829348</v>
      </c>
      <c r="M1082" s="10">
        <v>9085.6364829396734</v>
      </c>
      <c r="N1082" s="10">
        <v>76.018153980752402</v>
      </c>
      <c r="O1082" s="10">
        <v>25.700571651192945</v>
      </c>
      <c r="P1082" s="10">
        <v>29.644981428966648</v>
      </c>
      <c r="Q1082" s="10">
        <v>0.44221728936547611</v>
      </c>
      <c r="R1082" s="10">
        <v>1.4917104617693488</v>
      </c>
      <c r="S1082" s="10">
        <v>273.91734567872942</v>
      </c>
      <c r="T1082" s="14" t="s">
        <v>34</v>
      </c>
      <c r="U1082" s="6">
        <v>6</v>
      </c>
      <c r="V1082" s="14" t="s">
        <v>160</v>
      </c>
      <c r="W1082" s="6">
        <v>5</v>
      </c>
      <c r="X1082" s="14" t="s">
        <v>33</v>
      </c>
      <c r="Y1082" s="6">
        <v>3</v>
      </c>
      <c r="Z1082" s="14" t="s">
        <v>161</v>
      </c>
      <c r="AA1082" s="9">
        <v>2</v>
      </c>
      <c r="AB1082" s="7">
        <v>9.9238869251206836</v>
      </c>
      <c r="AC1082" s="6">
        <v>59.695683653699177</v>
      </c>
      <c r="AD1082" s="13">
        <v>30.380429421180143</v>
      </c>
      <c r="AE1082" s="8">
        <v>2964.4981428966648</v>
      </c>
      <c r="AF1082" s="6">
        <v>2326.7341514393374</v>
      </c>
      <c r="AG1082" s="6">
        <v>1976.3320952644433</v>
      </c>
      <c r="AH1082" s="6">
        <v>4071.0690863583841</v>
      </c>
      <c r="AI1082" s="6">
        <v>6.7037137945247043</v>
      </c>
      <c r="AJ1082" s="6"/>
      <c r="AK1082" s="6"/>
      <c r="AL1082" s="6"/>
      <c r="AM1082" s="6"/>
      <c r="AN1082" s="6">
        <v>10.280228660477178</v>
      </c>
      <c r="AO1082" s="6">
        <v>9.8827476818081372</v>
      </c>
      <c r="AP1082" s="6">
        <v>14.834324666851103</v>
      </c>
      <c r="AQ1082" s="6">
        <v>114.66</v>
      </c>
      <c r="AR1082" s="6"/>
      <c r="AS1082" s="6"/>
      <c r="AT1082" s="6">
        <v>1.1521172760795237</v>
      </c>
      <c r="AU1082" s="6">
        <v>1</v>
      </c>
      <c r="AV1082" s="10"/>
      <c r="AW1082" s="13">
        <v>349.01012271590059</v>
      </c>
      <c r="AX1082" s="1" t="s">
        <v>156</v>
      </c>
      <c r="AY1082" s="17">
        <v>155.35650918635201</v>
      </c>
      <c r="AZ1082" s="12">
        <v>0</v>
      </c>
      <c r="BA1082" s="12">
        <v>10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9.9238869251206836</v>
      </c>
      <c r="BG1082" s="18">
        <v>59.695683653699177</v>
      </c>
      <c r="BH1082" s="18">
        <v>30.380429421180143</v>
      </c>
      <c r="BI1082" s="15"/>
      <c r="BJ1082" s="19">
        <f t="shared" ca="1" si="116"/>
        <v>1</v>
      </c>
      <c r="BK1082" s="18">
        <f t="shared" ca="1" si="117"/>
        <v>4.3478936855200434</v>
      </c>
      <c r="BL1082" s="17">
        <f t="shared" si="118"/>
        <v>2.2388832178464186</v>
      </c>
      <c r="BM1082" s="17">
        <f t="shared" ca="1" si="119"/>
        <v>3.2378454290040239</v>
      </c>
      <c r="BN1082" s="16">
        <f t="shared" si="120"/>
        <v>2.4568924999799351</v>
      </c>
    </row>
    <row r="1083" spans="1:66" x14ac:dyDescent="0.2">
      <c r="A1083">
        <v>53.52</v>
      </c>
      <c r="B1083">
        <v>2.0699999999999998</v>
      </c>
      <c r="C1083">
        <v>0.16850999999999999</v>
      </c>
      <c r="D1083">
        <v>4.5650000000000003E-2</v>
      </c>
      <c r="E1083">
        <v>1.26559</v>
      </c>
      <c r="F1083">
        <v>2.68248</v>
      </c>
      <c r="G1083">
        <v>2.4517000000000002</v>
      </c>
      <c r="I1083" s="11">
        <f t="shared" si="121"/>
        <v>175.59055118110237</v>
      </c>
      <c r="J1083" s="10">
        <f t="shared" si="122"/>
        <v>-155.52055118110238</v>
      </c>
      <c r="K1083" s="2">
        <v>112.5</v>
      </c>
      <c r="L1083" s="10">
        <v>19805.036089238798</v>
      </c>
      <c r="M1083" s="10">
        <v>9093.8549868766822</v>
      </c>
      <c r="N1083" s="10">
        <v>76.089238845144365</v>
      </c>
      <c r="O1083" s="10">
        <v>26.137453567686716</v>
      </c>
      <c r="P1083" s="10">
        <v>30.111802569429184</v>
      </c>
      <c r="Q1083" s="10">
        <v>0.4418082076916876</v>
      </c>
      <c r="R1083" s="10">
        <v>1.467226037607694</v>
      </c>
      <c r="S1083" s="10">
        <v>275.99645845433798</v>
      </c>
      <c r="T1083" s="14" t="s">
        <v>34</v>
      </c>
      <c r="U1083" s="6">
        <v>6</v>
      </c>
      <c r="V1083" s="14" t="s">
        <v>160</v>
      </c>
      <c r="W1083" s="6">
        <v>5</v>
      </c>
      <c r="X1083" s="14" t="s">
        <v>33</v>
      </c>
      <c r="Y1083" s="6">
        <v>3</v>
      </c>
      <c r="Z1083" s="14" t="s">
        <v>161</v>
      </c>
      <c r="AA1083" s="9">
        <v>2</v>
      </c>
      <c r="AB1083" s="7">
        <v>9.4064057132631405</v>
      </c>
      <c r="AC1083" s="6">
        <v>59.227722977105401</v>
      </c>
      <c r="AD1083" s="13">
        <v>31.365871309631462</v>
      </c>
      <c r="AE1083" s="8">
        <v>3011.1802569429183</v>
      </c>
      <c r="AF1083" s="6">
        <v>2380.5687135873145</v>
      </c>
      <c r="AG1083" s="6">
        <v>2007.4535046286123</v>
      </c>
      <c r="AH1083" s="6">
        <v>4112.3770891034119</v>
      </c>
      <c r="AI1083" s="6">
        <v>6.8155824281205906</v>
      </c>
      <c r="AJ1083" s="6"/>
      <c r="AK1083" s="6"/>
      <c r="AL1083" s="6"/>
      <c r="AM1083" s="6"/>
      <c r="AN1083" s="6">
        <v>10.454981427074687</v>
      </c>
      <c r="AO1083" s="6">
        <v>9.9654096933570795</v>
      </c>
      <c r="AP1083" s="6">
        <v>15.055901284714592</v>
      </c>
      <c r="AQ1083" s="6">
        <v>114.66</v>
      </c>
      <c r="AR1083" s="6"/>
      <c r="AS1083" s="6"/>
      <c r="AT1083" s="6">
        <v>1.1789722687289201</v>
      </c>
      <c r="AU1083" s="6">
        <v>1</v>
      </c>
      <c r="AV1083" s="10"/>
      <c r="AW1083" s="13">
        <v>357.0853070380972</v>
      </c>
      <c r="AX1083" s="1" t="s">
        <v>156</v>
      </c>
      <c r="AY1083" s="17">
        <v>155.52055118110201</v>
      </c>
      <c r="AZ1083" s="12">
        <v>0</v>
      </c>
      <c r="BA1083" s="12">
        <v>10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9.4064057132631405</v>
      </c>
      <c r="BG1083" s="18">
        <v>59.227722977105401</v>
      </c>
      <c r="BH1083" s="18">
        <v>31.365871309631462</v>
      </c>
      <c r="BI1083" s="15"/>
      <c r="BJ1083" s="19">
        <f t="shared" ca="1" si="116"/>
        <v>1</v>
      </c>
      <c r="BK1083" s="18">
        <f t="shared" ca="1" si="117"/>
        <v>4.4446023284896778</v>
      </c>
      <c r="BL1083" s="17">
        <f t="shared" si="118"/>
        <v>2.1861645183396021</v>
      </c>
      <c r="BM1083" s="17">
        <f t="shared" ca="1" si="119"/>
        <v>3.2244747871041937</v>
      </c>
      <c r="BN1083" s="16">
        <f t="shared" si="120"/>
        <v>2.447228019821821</v>
      </c>
    </row>
    <row r="1084" spans="1:66" x14ac:dyDescent="0.2">
      <c r="A1084">
        <v>53.57</v>
      </c>
      <c r="B1084">
        <v>2.0699999999999998</v>
      </c>
      <c r="C1084">
        <v>0.17049</v>
      </c>
      <c r="D1084">
        <v>4.3439999999999999E-2</v>
      </c>
      <c r="E1084">
        <v>1.27823</v>
      </c>
      <c r="F1084">
        <v>2.6894300000000002</v>
      </c>
      <c r="G1084">
        <v>2.4558800000000001</v>
      </c>
      <c r="I1084" s="11">
        <f t="shared" si="121"/>
        <v>175.75459317585302</v>
      </c>
      <c r="J1084" s="10">
        <f t="shared" si="122"/>
        <v>-155.68459317585302</v>
      </c>
      <c r="K1084" s="2">
        <v>112.5</v>
      </c>
      <c r="L1084" s="10">
        <v>19823.490813648245</v>
      </c>
      <c r="M1084" s="10">
        <v>9102.0734908136892</v>
      </c>
      <c r="N1084" s="10">
        <v>76.1603237095363</v>
      </c>
      <c r="O1084" s="10">
        <v>26.923841017375523</v>
      </c>
      <c r="P1084" s="10">
        <v>30.940144763127428</v>
      </c>
      <c r="Q1084" s="10">
        <v>0.42372679771023142</v>
      </c>
      <c r="R1084" s="10">
        <v>1.369504897130291</v>
      </c>
      <c r="S1084" s="10">
        <v>278.90998234388252</v>
      </c>
      <c r="T1084" s="14" t="s">
        <v>34</v>
      </c>
      <c r="U1084" s="6">
        <v>6</v>
      </c>
      <c r="V1084" s="14" t="s">
        <v>160</v>
      </c>
      <c r="W1084" s="6">
        <v>5</v>
      </c>
      <c r="X1084" s="14" t="s">
        <v>33</v>
      </c>
      <c r="Y1084" s="6">
        <v>3</v>
      </c>
      <c r="Z1084" s="14" t="s">
        <v>161</v>
      </c>
      <c r="AA1084" s="9">
        <v>2</v>
      </c>
      <c r="AB1084" s="7">
        <v>8.0013064723422644</v>
      </c>
      <c r="AC1084" s="6">
        <v>57.680474964677167</v>
      </c>
      <c r="AD1084" s="13">
        <v>34.318218562980569</v>
      </c>
      <c r="AE1084" s="8">
        <v>3094.0144763127428</v>
      </c>
      <c r="AF1084" s="6">
        <v>2476.9351643512587</v>
      </c>
      <c r="AG1084" s="6">
        <v>2062.6763175418287</v>
      </c>
      <c r="AH1084" s="6">
        <v>4170.8501204779795</v>
      </c>
      <c r="AI1084" s="6">
        <v>7.3019089022276251</v>
      </c>
      <c r="AJ1084" s="6"/>
      <c r="AK1084" s="6"/>
      <c r="AL1084" s="6"/>
      <c r="AM1084" s="6"/>
      <c r="AN1084" s="6">
        <v>10.769536406950209</v>
      </c>
      <c r="AO1084" s="6">
        <v>10.063245656167702</v>
      </c>
      <c r="AP1084" s="6">
        <v>15.470072381563714</v>
      </c>
      <c r="AQ1084" s="6">
        <v>114.66</v>
      </c>
      <c r="AR1084" s="6"/>
      <c r="AS1084" s="6"/>
      <c r="AT1084" s="6">
        <v>1.2279363117062307</v>
      </c>
      <c r="AU1084" s="6">
        <v>1</v>
      </c>
      <c r="AV1084" s="10"/>
      <c r="AW1084" s="13">
        <v>371.54027465268882</v>
      </c>
      <c r="AX1084" s="1" t="s">
        <v>156</v>
      </c>
      <c r="AY1084" s="17">
        <v>155.684593175853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8.0013064723422644</v>
      </c>
      <c r="BG1084" s="18">
        <v>57.680474964677167</v>
      </c>
      <c r="BH1084" s="18">
        <v>34.318218562980569</v>
      </c>
      <c r="BI1084" s="15"/>
      <c r="BJ1084" s="19">
        <f t="shared" ca="1" si="116"/>
        <v>1</v>
      </c>
      <c r="BK1084" s="18">
        <f t="shared" ca="1" si="117"/>
        <v>4.6205734061642803</v>
      </c>
      <c r="BL1084" s="17">
        <f t="shared" si="118"/>
        <v>2.0150216406424604</v>
      </c>
      <c r="BM1084" s="17">
        <f t="shared" ca="1" si="119"/>
        <v>3.1926728436953504</v>
      </c>
      <c r="BN1084" s="16">
        <f t="shared" si="120"/>
        <v>2.4206242480565079</v>
      </c>
    </row>
    <row r="1085" spans="1:66" x14ac:dyDescent="0.2">
      <c r="A1085">
        <v>53.62</v>
      </c>
      <c r="B1085">
        <v>2.0699999999999998</v>
      </c>
      <c r="C1085">
        <v>0.16963</v>
      </c>
      <c r="D1085">
        <v>4.446E-2</v>
      </c>
      <c r="E1085">
        <v>1.2921</v>
      </c>
      <c r="F1085">
        <v>2.6851799999999999</v>
      </c>
      <c r="G1085">
        <v>2.45228</v>
      </c>
      <c r="I1085" s="11">
        <f t="shared" si="121"/>
        <v>175.91863517060366</v>
      </c>
      <c r="J1085" s="10">
        <f t="shared" si="122"/>
        <v>-155.84863517060367</v>
      </c>
      <c r="K1085" s="2">
        <v>112.5</v>
      </c>
      <c r="L1085" s="10">
        <v>19841.945538057691</v>
      </c>
      <c r="M1085" s="10">
        <v>9110.2919947506962</v>
      </c>
      <c r="N1085" s="10">
        <v>76.231408573928263</v>
      </c>
      <c r="O1085" s="10">
        <v>26.582278791753115</v>
      </c>
      <c r="P1085" s="10">
        <v>30.644619902964749</v>
      </c>
      <c r="Q1085" s="10">
        <v>0.43207206385551883</v>
      </c>
      <c r="R1085" s="10">
        <v>1.4099442747981923</v>
      </c>
      <c r="S1085" s="10">
        <v>282.10702161191915</v>
      </c>
      <c r="T1085" s="14" t="s">
        <v>34</v>
      </c>
      <c r="U1085" s="6">
        <v>6</v>
      </c>
      <c r="V1085" s="14" t="s">
        <v>160</v>
      </c>
      <c r="W1085" s="6">
        <v>5</v>
      </c>
      <c r="X1085" s="14" t="s">
        <v>33</v>
      </c>
      <c r="Y1085" s="6">
        <v>3</v>
      </c>
      <c r="Z1085" s="14" t="s">
        <v>161</v>
      </c>
      <c r="AA1085" s="9">
        <v>2</v>
      </c>
      <c r="AB1085" s="7">
        <v>8.5982609965982277</v>
      </c>
      <c r="AC1085" s="6">
        <v>58.391608471029777</v>
      </c>
      <c r="AD1085" s="13">
        <v>33.010130532371996</v>
      </c>
      <c r="AE1085" s="8">
        <v>3064.4619902964751</v>
      </c>
      <c r="AF1085" s="6">
        <v>2441.0819617197994</v>
      </c>
      <c r="AG1085" s="6">
        <v>2042.9746601976499</v>
      </c>
      <c r="AH1085" s="6">
        <v>4235.1554682100987</v>
      </c>
      <c r="AI1085" s="6">
        <v>7.0924788863952211</v>
      </c>
      <c r="AJ1085" s="6"/>
      <c r="AK1085" s="6"/>
      <c r="AL1085" s="6"/>
      <c r="AM1085" s="6"/>
      <c r="AN1085" s="6">
        <v>10.632911516701245</v>
      </c>
      <c r="AO1085" s="6">
        <v>10.037961461910633</v>
      </c>
      <c r="AP1085" s="6">
        <v>15.322309951482374</v>
      </c>
      <c r="AQ1085" s="6">
        <v>114.66</v>
      </c>
      <c r="AR1085" s="6"/>
      <c r="AS1085" s="6"/>
      <c r="AT1085" s="6">
        <v>1.2081030565919471</v>
      </c>
      <c r="AU1085" s="6">
        <v>1</v>
      </c>
      <c r="AV1085" s="10"/>
      <c r="AW1085" s="13">
        <v>366.16229425796996</v>
      </c>
      <c r="AX1085" s="1" t="s">
        <v>156</v>
      </c>
      <c r="AY1085" s="17">
        <v>155.84863517060401</v>
      </c>
      <c r="AZ1085" s="12">
        <v>0</v>
      </c>
      <c r="BA1085" s="12">
        <v>10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8.5982609965982277</v>
      </c>
      <c r="BG1085" s="18">
        <v>58.391608471029777</v>
      </c>
      <c r="BH1085" s="18">
        <v>33.010130532371996</v>
      </c>
      <c r="BI1085" s="15"/>
      <c r="BJ1085" s="19">
        <f t="shared" ca="1" si="116"/>
        <v>1</v>
      </c>
      <c r="BK1085" s="18">
        <f t="shared" ca="1" si="117"/>
        <v>4.549502287276141</v>
      </c>
      <c r="BL1085" s="17">
        <f t="shared" si="118"/>
        <v>2.0849228953912333</v>
      </c>
      <c r="BM1085" s="17">
        <f t="shared" ca="1" si="119"/>
        <v>3.2056738948937094</v>
      </c>
      <c r="BN1085" s="16">
        <f t="shared" si="120"/>
        <v>2.4311726824982109</v>
      </c>
    </row>
    <row r="1086" spans="1:66" x14ac:dyDescent="0.2">
      <c r="A1086">
        <v>53.67</v>
      </c>
      <c r="B1086">
        <v>2.11</v>
      </c>
      <c r="C1086">
        <v>0.16939000000000001</v>
      </c>
      <c r="D1086">
        <v>4.4740000000000002E-2</v>
      </c>
      <c r="E1086">
        <v>1.29091</v>
      </c>
      <c r="F1086">
        <v>2.6929799999999999</v>
      </c>
      <c r="G1086">
        <v>2.4570799999999999</v>
      </c>
      <c r="I1086" s="11">
        <f t="shared" si="121"/>
        <v>176.08267716535434</v>
      </c>
      <c r="J1086" s="10">
        <f t="shared" si="122"/>
        <v>-156.01267716535435</v>
      </c>
      <c r="K1086" s="2">
        <v>112.5</v>
      </c>
      <c r="L1086" s="10">
        <v>19860.400262467141</v>
      </c>
      <c r="M1086" s="10">
        <v>9118.510498687705</v>
      </c>
      <c r="N1086" s="10">
        <v>76.302493438320212</v>
      </c>
      <c r="O1086" s="10">
        <v>26.486959100881748</v>
      </c>
      <c r="P1086" s="10">
        <v>30.54535035882034</v>
      </c>
      <c r="Q1086" s="10">
        <v>0.43436292122873499</v>
      </c>
      <c r="R1086" s="10">
        <v>1.4220263186580455</v>
      </c>
      <c r="S1086" s="10">
        <v>281.83272624573567</v>
      </c>
      <c r="T1086" s="14" t="s">
        <v>34</v>
      </c>
      <c r="U1086" s="6">
        <v>6</v>
      </c>
      <c r="V1086" s="14" t="s">
        <v>160</v>
      </c>
      <c r="W1086" s="6">
        <v>5</v>
      </c>
      <c r="X1086" s="14" t="s">
        <v>33</v>
      </c>
      <c r="Y1086" s="6">
        <v>3</v>
      </c>
      <c r="Z1086" s="14" t="s">
        <v>161</v>
      </c>
      <c r="AA1086" s="9">
        <v>2</v>
      </c>
      <c r="AB1086" s="7">
        <v>8.7718966352336452</v>
      </c>
      <c r="AC1086" s="6">
        <v>58.582899512472991</v>
      </c>
      <c r="AD1086" s="13">
        <v>32.645203852293363</v>
      </c>
      <c r="AE1086" s="8">
        <v>3054.5350358820338</v>
      </c>
      <c r="AF1086" s="6">
        <v>2428.3176197963717</v>
      </c>
      <c r="AG1086" s="6">
        <v>2036.3566905880227</v>
      </c>
      <c r="AH1086" s="6">
        <v>4228.0505034668322</v>
      </c>
      <c r="AI1086" s="6">
        <v>7.0322186508031139</v>
      </c>
      <c r="AJ1086" s="6"/>
      <c r="AK1086" s="6"/>
      <c r="AL1086" s="6"/>
      <c r="AM1086" s="6"/>
      <c r="AN1086" s="6">
        <v>10.594783640352698</v>
      </c>
      <c r="AO1086" s="6">
        <v>10.030262580817254</v>
      </c>
      <c r="AP1086" s="6">
        <v>15.27267517941017</v>
      </c>
      <c r="AQ1086" s="6">
        <v>114.66</v>
      </c>
      <c r="AR1086" s="6"/>
      <c r="AS1086" s="6"/>
      <c r="AT1086" s="6">
        <v>1.2003024515573393</v>
      </c>
      <c r="AU1086" s="6">
        <v>1</v>
      </c>
      <c r="AV1086" s="10"/>
      <c r="AW1086" s="13">
        <v>364.24764296945574</v>
      </c>
      <c r="AX1086" s="1" t="s">
        <v>156</v>
      </c>
      <c r="AY1086" s="17">
        <v>156.01267716535401</v>
      </c>
      <c r="AZ1086" s="12">
        <v>0</v>
      </c>
      <c r="BA1086" s="12">
        <v>100</v>
      </c>
      <c r="BB1086" s="12">
        <v>0</v>
      </c>
      <c r="BC1086" s="12">
        <v>100</v>
      </c>
      <c r="BD1086" s="12">
        <v>0</v>
      </c>
      <c r="BE1086" s="12">
        <v>0</v>
      </c>
      <c r="BF1086" s="18">
        <v>8.7718966352336452</v>
      </c>
      <c r="BG1086" s="18">
        <v>58.582899512472991</v>
      </c>
      <c r="BH1086" s="18">
        <v>32.645203852293363</v>
      </c>
      <c r="BI1086" s="15"/>
      <c r="BJ1086" s="19">
        <f t="shared" ca="1" si="116"/>
        <v>1</v>
      </c>
      <c r="BK1086" s="18">
        <f t="shared" ca="1" si="117"/>
        <v>4.5216047578282899</v>
      </c>
      <c r="BL1086" s="17">
        <f t="shared" si="118"/>
        <v>2.1070082751445565</v>
      </c>
      <c r="BM1086" s="17">
        <f t="shared" ca="1" si="119"/>
        <v>3.2102154488604078</v>
      </c>
      <c r="BN1086" s="16">
        <f t="shared" si="120"/>
        <v>2.4344251344127525</v>
      </c>
    </row>
    <row r="1087" spans="1:66" x14ac:dyDescent="0.2">
      <c r="A1087">
        <v>53.72</v>
      </c>
      <c r="B1087">
        <v>2.0699999999999998</v>
      </c>
      <c r="C1087">
        <v>0.16802</v>
      </c>
      <c r="D1087">
        <v>4.5780000000000001E-2</v>
      </c>
      <c r="E1087">
        <v>1.28027</v>
      </c>
      <c r="F1087">
        <v>2.69665</v>
      </c>
      <c r="G1087">
        <v>2.4613499999999999</v>
      </c>
      <c r="I1087" s="11">
        <f t="shared" si="121"/>
        <v>176.24671916010499</v>
      </c>
      <c r="J1087" s="10">
        <f t="shared" si="122"/>
        <v>-156.17671916010499</v>
      </c>
      <c r="K1087" s="2">
        <v>112.5</v>
      </c>
      <c r="L1087" s="10">
        <v>19878.854986876588</v>
      </c>
      <c r="M1087" s="10">
        <v>9126.7290026247119</v>
      </c>
      <c r="N1087" s="10">
        <v>76.373578302712161</v>
      </c>
      <c r="O1087" s="10">
        <v>25.942842532157677</v>
      </c>
      <c r="P1087" s="10">
        <v>29.965917454949082</v>
      </c>
      <c r="Q1087" s="10">
        <v>0.44287182004353787</v>
      </c>
      <c r="R1087" s="10">
        <v>1.4779184408732142</v>
      </c>
      <c r="S1087" s="10">
        <v>279.38020297162547</v>
      </c>
      <c r="T1087" s="14" t="s">
        <v>34</v>
      </c>
      <c r="U1087" s="6">
        <v>6</v>
      </c>
      <c r="V1087" s="14" t="s">
        <v>160</v>
      </c>
      <c r="W1087" s="6">
        <v>5</v>
      </c>
      <c r="X1087" s="14" t="s">
        <v>33</v>
      </c>
      <c r="Y1087" s="6">
        <v>3</v>
      </c>
      <c r="Z1087" s="14" t="s">
        <v>161</v>
      </c>
      <c r="AA1087" s="9">
        <v>2</v>
      </c>
      <c r="AB1087" s="7">
        <v>9.6655571294732141</v>
      </c>
      <c r="AC1087" s="6">
        <v>59.468226867664782</v>
      </c>
      <c r="AD1087" s="13">
        <v>30.866216002862004</v>
      </c>
      <c r="AE1087" s="8">
        <v>2996.5917454949081</v>
      </c>
      <c r="AF1087" s="6">
        <v>2359.0634708462562</v>
      </c>
      <c r="AG1087" s="6">
        <v>1997.727830329939</v>
      </c>
      <c r="AH1087" s="6">
        <v>4176.1362789033592</v>
      </c>
      <c r="AI1087" s="6">
        <v>6.7662732417707661</v>
      </c>
      <c r="AJ1087" s="6"/>
      <c r="AK1087" s="6"/>
      <c r="AL1087" s="6"/>
      <c r="AM1087" s="6"/>
      <c r="AN1087" s="6">
        <v>10.37713701286307</v>
      </c>
      <c r="AO1087" s="6">
        <v>9.9564405747507703</v>
      </c>
      <c r="AP1087" s="6">
        <v>14.984094812309571</v>
      </c>
      <c r="AQ1087" s="6">
        <v>114.66</v>
      </c>
      <c r="AR1087" s="6"/>
      <c r="AS1087" s="6"/>
      <c r="AT1087" s="6">
        <v>1.1632534512829251</v>
      </c>
      <c r="AU1087" s="6">
        <v>1</v>
      </c>
      <c r="AV1087" s="10"/>
      <c r="AW1087" s="13">
        <v>353.85952062693843</v>
      </c>
      <c r="AX1087" s="1" t="s">
        <v>156</v>
      </c>
      <c r="AY1087" s="17">
        <v>156.17671916010499</v>
      </c>
      <c r="AZ1087" s="12">
        <v>0</v>
      </c>
      <c r="BA1087" s="12">
        <v>100</v>
      </c>
      <c r="BB1087" s="12">
        <v>0</v>
      </c>
      <c r="BC1087" s="12">
        <v>100</v>
      </c>
      <c r="BD1087" s="12">
        <v>0</v>
      </c>
      <c r="BE1087" s="12">
        <v>0</v>
      </c>
      <c r="BF1087" s="18">
        <v>9.6655571294732141</v>
      </c>
      <c r="BG1087" s="18">
        <v>59.468226867664782</v>
      </c>
      <c r="BH1087" s="18">
        <v>30.866216002862004</v>
      </c>
      <c r="BI1087" s="15"/>
      <c r="BJ1087" s="19">
        <f t="shared" ca="1" si="116"/>
        <v>1</v>
      </c>
      <c r="BK1087" s="18">
        <f t="shared" ca="1" si="117"/>
        <v>4.3885361241144487</v>
      </c>
      <c r="BL1087" s="17">
        <f t="shared" si="118"/>
        <v>2.2114300653519403</v>
      </c>
      <c r="BM1087" s="17">
        <f t="shared" ca="1" si="119"/>
        <v>3.2317144457631071</v>
      </c>
      <c r="BN1087" s="16">
        <f t="shared" si="120"/>
        <v>2.4507530368316308</v>
      </c>
    </row>
    <row r="1088" spans="1:66" x14ac:dyDescent="0.2">
      <c r="A1088">
        <v>53.77</v>
      </c>
      <c r="B1088">
        <v>2.0699999999999998</v>
      </c>
      <c r="C1088">
        <v>0.17022000000000001</v>
      </c>
      <c r="D1088">
        <v>4.6050000000000001E-2</v>
      </c>
      <c r="E1088">
        <v>1.27593</v>
      </c>
      <c r="F1088">
        <v>2.6939799999999998</v>
      </c>
      <c r="G1088">
        <v>2.45763</v>
      </c>
      <c r="I1088" s="11">
        <f t="shared" si="121"/>
        <v>176.41076115485563</v>
      </c>
      <c r="J1088" s="10">
        <f t="shared" si="122"/>
        <v>-156.34076115485564</v>
      </c>
      <c r="K1088" s="2">
        <v>112.5</v>
      </c>
      <c r="L1088" s="10">
        <v>19897.309711286034</v>
      </c>
      <c r="M1088" s="10">
        <v>9134.9475065617189</v>
      </c>
      <c r="N1088" s="10">
        <v>76.44466316710411</v>
      </c>
      <c r="O1088" s="10">
        <v>26.81660636514523</v>
      </c>
      <c r="P1088" s="10">
        <v>30.825275940705545</v>
      </c>
      <c r="Q1088" s="10">
        <v>0.44508086108199629</v>
      </c>
      <c r="R1088" s="10">
        <v>1.4438828120732439</v>
      </c>
      <c r="S1088" s="10">
        <v>278.37983163613308</v>
      </c>
      <c r="T1088" s="14" t="s">
        <v>34</v>
      </c>
      <c r="U1088" s="6">
        <v>6</v>
      </c>
      <c r="V1088" s="14" t="s">
        <v>160</v>
      </c>
      <c r="W1088" s="6">
        <v>5</v>
      </c>
      <c r="X1088" s="14" t="s">
        <v>33</v>
      </c>
      <c r="Y1088" s="6">
        <v>3</v>
      </c>
      <c r="Z1088" s="14" t="s">
        <v>161</v>
      </c>
      <c r="AA1088" s="9">
        <v>2</v>
      </c>
      <c r="AB1088" s="7">
        <v>8.79572260568807</v>
      </c>
      <c r="AC1088" s="6">
        <v>58.608630646744302</v>
      </c>
      <c r="AD1088" s="13">
        <v>32.595646747567628</v>
      </c>
      <c r="AE1088" s="8">
        <v>3082.5275940705546</v>
      </c>
      <c r="AF1088" s="6">
        <v>2459.0788971464608</v>
      </c>
      <c r="AG1088" s="6">
        <v>2055.0183960470363</v>
      </c>
      <c r="AH1088" s="6">
        <v>4154.0948942200239</v>
      </c>
      <c r="AI1088" s="6">
        <v>6.9257698175942615</v>
      </c>
      <c r="AJ1088" s="6"/>
      <c r="AK1088" s="6"/>
      <c r="AL1088" s="6"/>
      <c r="AM1088" s="6"/>
      <c r="AN1088" s="6">
        <v>10.726642546058091</v>
      </c>
      <c r="AO1088" s="6">
        <v>10.114289352024276</v>
      </c>
      <c r="AP1088" s="6">
        <v>15.412637970352772</v>
      </c>
      <c r="AQ1088" s="6">
        <v>114.66</v>
      </c>
      <c r="AR1088" s="6"/>
      <c r="AS1088" s="6"/>
      <c r="AT1088" s="6">
        <v>1.2139115241306633</v>
      </c>
      <c r="AU1088" s="6">
        <v>1</v>
      </c>
      <c r="AV1088" s="10"/>
      <c r="AW1088" s="13">
        <v>368.8618345719691</v>
      </c>
      <c r="AX1088" s="1" t="s">
        <v>156</v>
      </c>
      <c r="AY1088" s="17">
        <v>156.34076115485601</v>
      </c>
      <c r="AZ1088" s="12">
        <v>0</v>
      </c>
      <c r="BA1088" s="12">
        <v>100</v>
      </c>
      <c r="BB1088" s="12">
        <v>0</v>
      </c>
      <c r="BC1088" s="12">
        <v>100</v>
      </c>
      <c r="BD1088" s="12">
        <v>0</v>
      </c>
      <c r="BE1088" s="12">
        <v>0</v>
      </c>
      <c r="BF1088" s="18">
        <v>8.79572260568807</v>
      </c>
      <c r="BG1088" s="18">
        <v>58.608630646744302</v>
      </c>
      <c r="BH1088" s="18">
        <v>32.595646747567628</v>
      </c>
      <c r="BI1088" s="15"/>
      <c r="BJ1088" s="19">
        <f t="shared" ca="1" si="116"/>
        <v>1</v>
      </c>
      <c r="BK1088" s="18">
        <f t="shared" ca="1" si="117"/>
        <v>4.5707150632374525</v>
      </c>
      <c r="BL1088" s="17">
        <f t="shared" si="118"/>
        <v>2.1319583244266331</v>
      </c>
      <c r="BM1088" s="17">
        <f t="shared" ca="1" si="119"/>
        <v>3.208567372140724</v>
      </c>
      <c r="BN1088" s="16">
        <f t="shared" si="120"/>
        <v>2.4349014162024849</v>
      </c>
    </row>
    <row r="1089" spans="1:66" x14ac:dyDescent="0.2">
      <c r="A1089">
        <v>53.82</v>
      </c>
      <c r="B1089">
        <v>2.0699999999999998</v>
      </c>
      <c r="C1089">
        <v>0.16986999999999999</v>
      </c>
      <c r="D1089">
        <v>4.5690000000000001E-2</v>
      </c>
      <c r="E1089">
        <v>1.2760899999999999</v>
      </c>
      <c r="F1089">
        <v>2.6875300000000002</v>
      </c>
      <c r="G1089">
        <v>2.4525299999999999</v>
      </c>
      <c r="I1089" s="11">
        <f t="shared" si="121"/>
        <v>176.57480314960628</v>
      </c>
      <c r="J1089" s="10">
        <f t="shared" si="122"/>
        <v>-156.50480314960629</v>
      </c>
      <c r="K1089" s="2">
        <v>112.5</v>
      </c>
      <c r="L1089" s="10">
        <v>19915.764435695481</v>
      </c>
      <c r="M1089" s="10">
        <v>9143.1660104987259</v>
      </c>
      <c r="N1089" s="10">
        <v>76.515748031496059</v>
      </c>
      <c r="O1089" s="10">
        <v>26.677598482624482</v>
      </c>
      <c r="P1089" s="10">
        <v>30.686799130893778</v>
      </c>
      <c r="Q1089" s="10">
        <v>0.44213547303071843</v>
      </c>
      <c r="R1089" s="10">
        <v>1.4408002318677833</v>
      </c>
      <c r="S1089" s="10">
        <v>278.41671168536783</v>
      </c>
      <c r="T1089" s="14" t="s">
        <v>34</v>
      </c>
      <c r="U1089" s="6">
        <v>6</v>
      </c>
      <c r="V1089" s="14" t="s">
        <v>160</v>
      </c>
      <c r="W1089" s="6">
        <v>5</v>
      </c>
      <c r="X1089" s="14" t="s">
        <v>33</v>
      </c>
      <c r="Y1089" s="6">
        <v>3</v>
      </c>
      <c r="Z1089" s="14" t="s">
        <v>161</v>
      </c>
      <c r="AA1089" s="9">
        <v>2</v>
      </c>
      <c r="AB1089" s="7">
        <v>8.8391499172868464</v>
      </c>
      <c r="AC1089" s="6">
        <v>58.65521439982443</v>
      </c>
      <c r="AD1089" s="13">
        <v>32.505635682888723</v>
      </c>
      <c r="AE1089" s="8">
        <v>3068.6799130893778</v>
      </c>
      <c r="AF1089" s="6">
        <v>2441.7019357327558</v>
      </c>
      <c r="AG1089" s="6">
        <v>2045.7866087262519</v>
      </c>
      <c r="AH1089" s="6">
        <v>4153.391252308219</v>
      </c>
      <c r="AI1089" s="6">
        <v>6.9405874449620866</v>
      </c>
      <c r="AJ1089" s="6"/>
      <c r="AK1089" s="6"/>
      <c r="AL1089" s="6"/>
      <c r="AM1089" s="6"/>
      <c r="AN1089" s="6">
        <v>10.671039393049792</v>
      </c>
      <c r="AO1089" s="6">
        <v>10.085666808832295</v>
      </c>
      <c r="AP1089" s="6">
        <v>15.343399565446889</v>
      </c>
      <c r="AQ1089" s="6">
        <v>114.66</v>
      </c>
      <c r="AR1089" s="6"/>
      <c r="AS1089" s="6"/>
      <c r="AT1089" s="6">
        <v>1.2037375925588307</v>
      </c>
      <c r="AU1089" s="6">
        <v>1</v>
      </c>
      <c r="AV1089" s="10"/>
      <c r="AW1089" s="13">
        <v>366.25529035991337</v>
      </c>
      <c r="AX1089" s="1" t="s">
        <v>156</v>
      </c>
      <c r="AY1089" s="17">
        <v>156.504803149606</v>
      </c>
      <c r="AZ1089" s="12">
        <v>0</v>
      </c>
      <c r="BA1089" s="12">
        <v>100</v>
      </c>
      <c r="BB1089" s="12">
        <v>0</v>
      </c>
      <c r="BC1089" s="12">
        <v>100</v>
      </c>
      <c r="BD1089" s="12">
        <v>0</v>
      </c>
      <c r="BE1089" s="12">
        <v>0</v>
      </c>
      <c r="BF1089" s="18">
        <v>8.8391499172868464</v>
      </c>
      <c r="BG1089" s="18">
        <v>58.65521439982443</v>
      </c>
      <c r="BH1089" s="18">
        <v>32.505635682888723</v>
      </c>
      <c r="BI1089" s="15"/>
      <c r="BJ1089" s="19">
        <f t="shared" ca="1" si="116"/>
        <v>1</v>
      </c>
      <c r="BK1089" s="18">
        <f t="shared" ca="1" si="117"/>
        <v>4.5342973952882106</v>
      </c>
      <c r="BL1089" s="17">
        <f t="shared" si="118"/>
        <v>2.1329405433259958</v>
      </c>
      <c r="BM1089" s="17">
        <f t="shared" ca="1" si="119"/>
        <v>3.2117068888020612</v>
      </c>
      <c r="BN1089" s="16">
        <f t="shared" si="120"/>
        <v>2.4359875300668934</v>
      </c>
    </row>
    <row r="1090" spans="1:66" x14ac:dyDescent="0.2">
      <c r="A1090">
        <v>53.87</v>
      </c>
      <c r="B1090">
        <v>1.08</v>
      </c>
      <c r="C1090">
        <v>0.17013</v>
      </c>
      <c r="D1090">
        <v>4.5780000000000001E-2</v>
      </c>
      <c r="E1090">
        <v>1.27783</v>
      </c>
      <c r="F1090">
        <v>2.6960500000000001</v>
      </c>
      <c r="G1090">
        <v>2.4571999999999998</v>
      </c>
      <c r="I1090" s="11">
        <f t="shared" si="121"/>
        <v>176.73884514435693</v>
      </c>
      <c r="J1090" s="10">
        <f t="shared" si="122"/>
        <v>-156.66884514435694</v>
      </c>
      <c r="K1090" s="2">
        <v>112.5</v>
      </c>
      <c r="L1090" s="10">
        <v>19934.219160104927</v>
      </c>
      <c r="M1090" s="10">
        <v>9151.3845144357329</v>
      </c>
      <c r="N1090" s="10">
        <v>76.586832895887994</v>
      </c>
      <c r="O1090" s="10">
        <v>26.780861481068467</v>
      </c>
      <c r="P1090" s="10">
        <v>30.795837545047924</v>
      </c>
      <c r="Q1090" s="10">
        <v>0.44287182004353787</v>
      </c>
      <c r="R1090" s="10">
        <v>1.4380898697614839</v>
      </c>
      <c r="S1090" s="10">
        <v>278.81778222079566</v>
      </c>
      <c r="T1090" s="14" t="s">
        <v>34</v>
      </c>
      <c r="U1090" s="6">
        <v>6</v>
      </c>
      <c r="V1090" s="14" t="s">
        <v>160</v>
      </c>
      <c r="W1090" s="6">
        <v>5</v>
      </c>
      <c r="X1090" s="14" t="s">
        <v>33</v>
      </c>
      <c r="Y1090" s="6">
        <v>3</v>
      </c>
      <c r="Z1090" s="14" t="s">
        <v>161</v>
      </c>
      <c r="AA1090" s="9">
        <v>2</v>
      </c>
      <c r="AB1090" s="7">
        <v>8.7581012785963708</v>
      </c>
      <c r="AC1090" s="6">
        <v>58.567944584133208</v>
      </c>
      <c r="AD1090" s="13">
        <v>32.673954137270421</v>
      </c>
      <c r="AE1090" s="8">
        <v>3079.5837545047925</v>
      </c>
      <c r="AF1090" s="6">
        <v>2453.4444124326878</v>
      </c>
      <c r="AG1090" s="6">
        <v>2053.055836336528</v>
      </c>
      <c r="AH1090" s="6">
        <v>4160.1795289695292</v>
      </c>
      <c r="AI1090" s="6">
        <v>6.9536683417835086</v>
      </c>
      <c r="AJ1090" s="6"/>
      <c r="AK1090" s="6"/>
      <c r="AL1090" s="6"/>
      <c r="AM1090" s="6"/>
      <c r="AN1090" s="6">
        <v>10.712344592427387</v>
      </c>
      <c r="AO1090" s="6">
        <v>10.109858487152524</v>
      </c>
      <c r="AP1090" s="6">
        <v>15.397918772523962</v>
      </c>
      <c r="AQ1090" s="6">
        <v>114.66</v>
      </c>
      <c r="AR1090" s="6"/>
      <c r="AS1090" s="6"/>
      <c r="AT1090" s="6">
        <v>1.2086444499789011</v>
      </c>
      <c r="AU1090" s="6">
        <v>1</v>
      </c>
      <c r="AV1090" s="10"/>
      <c r="AW1090" s="13">
        <v>368.0166618649032</v>
      </c>
      <c r="AX1090" s="1" t="s">
        <v>156</v>
      </c>
      <c r="AY1090" s="17">
        <v>156.66884514435699</v>
      </c>
      <c r="AZ1090" s="12">
        <v>0</v>
      </c>
      <c r="BA1090" s="12">
        <v>100</v>
      </c>
      <c r="BB1090" s="12">
        <v>0</v>
      </c>
      <c r="BC1090" s="12">
        <v>100</v>
      </c>
      <c r="BD1090" s="12">
        <v>0</v>
      </c>
      <c r="BE1090" s="12">
        <v>0</v>
      </c>
      <c r="BF1090" s="18">
        <v>8.7581012785963708</v>
      </c>
      <c r="BG1090" s="18">
        <v>58.567944584133208</v>
      </c>
      <c r="BH1090" s="18">
        <v>32.673954137270421</v>
      </c>
      <c r="BI1090" s="15"/>
      <c r="BJ1090" s="19">
        <f t="shared" ca="1" si="116"/>
        <v>1</v>
      </c>
      <c r="BK1090" s="18">
        <f t="shared" ca="1" si="117"/>
        <v>4.5520386411781626</v>
      </c>
      <c r="BL1090" s="17">
        <f t="shared" si="118"/>
        <v>2.1262547611540348</v>
      </c>
      <c r="BM1090" s="17">
        <f t="shared" ca="1" si="119"/>
        <v>3.2095636696791758</v>
      </c>
      <c r="BN1090" s="16">
        <f t="shared" si="120"/>
        <v>2.4342547413849065</v>
      </c>
    </row>
    <row r="1091" spans="1:66" x14ac:dyDescent="0.2">
      <c r="A1091">
        <v>53.92</v>
      </c>
      <c r="B1091">
        <v>2.0699999999999998</v>
      </c>
      <c r="C1091">
        <v>0.17088</v>
      </c>
      <c r="D1091">
        <v>4.5130000000000003E-2</v>
      </c>
      <c r="E1091">
        <v>1.2798</v>
      </c>
      <c r="F1091">
        <v>2.69373</v>
      </c>
      <c r="G1091">
        <v>2.4558</v>
      </c>
      <c r="I1091" s="11">
        <f t="shared" si="121"/>
        <v>176.90288713910761</v>
      </c>
      <c r="J1091" s="10">
        <f t="shared" si="122"/>
        <v>-156.83288713910761</v>
      </c>
      <c r="K1091" s="2">
        <v>112.5</v>
      </c>
      <c r="L1091" s="10">
        <v>19952.673884514377</v>
      </c>
      <c r="M1091" s="10">
        <v>9159.6030183727416</v>
      </c>
      <c r="N1091" s="10">
        <v>76.657917760279958</v>
      </c>
      <c r="O1091" s="10">
        <v>27.078735515041494</v>
      </c>
      <c r="P1091" s="10">
        <v>31.10025041175027</v>
      </c>
      <c r="Q1091" s="10">
        <v>0.43755375828428605</v>
      </c>
      <c r="R1091" s="10">
        <v>1.4069139395706276</v>
      </c>
      <c r="S1091" s="10">
        <v>279.2718678269984</v>
      </c>
      <c r="T1091" s="14" t="s">
        <v>34</v>
      </c>
      <c r="U1091" s="6">
        <v>6</v>
      </c>
      <c r="V1091" s="14" t="s">
        <v>160</v>
      </c>
      <c r="W1091" s="6">
        <v>5</v>
      </c>
      <c r="X1091" s="14" t="s">
        <v>33</v>
      </c>
      <c r="Y1091" s="6">
        <v>3</v>
      </c>
      <c r="Z1091" s="14" t="s">
        <v>161</v>
      </c>
      <c r="AA1091" s="9">
        <v>2</v>
      </c>
      <c r="AB1091" s="7">
        <v>8.2904437172275607</v>
      </c>
      <c r="AC1091" s="6">
        <v>58.035615447777012</v>
      </c>
      <c r="AD1091" s="13">
        <v>33.673940834995427</v>
      </c>
      <c r="AE1091" s="8">
        <v>3110.0250411750267</v>
      </c>
      <c r="AF1091" s="6">
        <v>2488.1721188441725</v>
      </c>
      <c r="AG1091" s="6">
        <v>2073.3500274500179</v>
      </c>
      <c r="AH1091" s="6">
        <v>4168.0584013724938</v>
      </c>
      <c r="AI1091" s="6">
        <v>7.1077552924465826</v>
      </c>
      <c r="AJ1091" s="6"/>
      <c r="AK1091" s="6"/>
      <c r="AL1091" s="6"/>
      <c r="AM1091" s="6"/>
      <c r="AN1091" s="6">
        <v>10.831494206016597</v>
      </c>
      <c r="AO1091" s="6">
        <v>10.151678030788512</v>
      </c>
      <c r="AP1091" s="6">
        <v>15.550125205875135</v>
      </c>
      <c r="AQ1091" s="6">
        <v>114.66</v>
      </c>
      <c r="AR1091" s="6"/>
      <c r="AS1091" s="6"/>
      <c r="AT1091" s="6">
        <v>1.2254267080799832</v>
      </c>
      <c r="AU1091" s="6">
        <v>1</v>
      </c>
      <c r="AV1091" s="10"/>
      <c r="AW1091" s="13">
        <v>373.22581782662587</v>
      </c>
      <c r="AX1091" s="1" t="s">
        <v>156</v>
      </c>
      <c r="AY1091" s="17">
        <v>156.83288713910801</v>
      </c>
      <c r="AZ1091" s="12">
        <v>0</v>
      </c>
      <c r="BA1091" s="12">
        <v>100</v>
      </c>
      <c r="BB1091" s="12">
        <v>0</v>
      </c>
      <c r="BC1091" s="12">
        <v>100</v>
      </c>
      <c r="BD1091" s="12">
        <v>0</v>
      </c>
      <c r="BE1091" s="12">
        <v>0</v>
      </c>
      <c r="BF1091" s="18">
        <v>8.2904437172275607</v>
      </c>
      <c r="BG1091" s="18">
        <v>58.035615447777012</v>
      </c>
      <c r="BH1091" s="18">
        <v>33.673940834995427</v>
      </c>
      <c r="BI1091" s="15"/>
      <c r="BJ1091" s="19">
        <f t="shared" ca="1" si="116"/>
        <v>1</v>
      </c>
      <c r="BK1091" s="18">
        <f t="shared" ca="1" si="117"/>
        <v>4.6124080764464983</v>
      </c>
      <c r="BL1091" s="17">
        <f t="shared" si="118"/>
        <v>2.0713669316824097</v>
      </c>
      <c r="BM1091" s="17">
        <f t="shared" ca="1" si="119"/>
        <v>3.1990822601834612</v>
      </c>
      <c r="BN1091" s="16">
        <f t="shared" si="120"/>
        <v>2.4253516074996928</v>
      </c>
    </row>
    <row r="1092" spans="1:66" x14ac:dyDescent="0.2">
      <c r="A1092">
        <v>53.97</v>
      </c>
      <c r="B1092">
        <v>2.11</v>
      </c>
      <c r="C1092">
        <v>0.17038</v>
      </c>
      <c r="D1092">
        <v>4.3830000000000001E-2</v>
      </c>
      <c r="E1092">
        <v>1.2752399999999999</v>
      </c>
      <c r="F1092">
        <v>2.6996799999999999</v>
      </c>
      <c r="G1092">
        <v>2.4602499999999998</v>
      </c>
      <c r="I1092" s="11">
        <f t="shared" si="121"/>
        <v>177.06692913385825</v>
      </c>
      <c r="J1092" s="10">
        <f t="shared" si="122"/>
        <v>-156.99692913385826</v>
      </c>
      <c r="K1092" s="2">
        <v>112.5</v>
      </c>
      <c r="L1092" s="10">
        <v>19971.128608923824</v>
      </c>
      <c r="M1092" s="10">
        <v>9167.8215223097486</v>
      </c>
      <c r="N1092" s="10">
        <v>76.729002624671907</v>
      </c>
      <c r="O1092" s="10">
        <v>26.880152825726142</v>
      </c>
      <c r="P1092" s="10">
        <v>30.88653215022898</v>
      </c>
      <c r="Q1092" s="10">
        <v>0.42691763476578248</v>
      </c>
      <c r="R1092" s="10">
        <v>1.3822129097863693</v>
      </c>
      <c r="S1092" s="10">
        <v>278.22078642380825</v>
      </c>
      <c r="T1092" s="14" t="s">
        <v>34</v>
      </c>
      <c r="U1092" s="6">
        <v>6</v>
      </c>
      <c r="V1092" s="14" t="s">
        <v>160</v>
      </c>
      <c r="W1092" s="6">
        <v>5</v>
      </c>
      <c r="X1092" s="14" t="s">
        <v>33</v>
      </c>
      <c r="Y1092" s="6">
        <v>3</v>
      </c>
      <c r="Z1092" s="14" t="s">
        <v>161</v>
      </c>
      <c r="AA1092" s="9">
        <v>2</v>
      </c>
      <c r="AB1092" s="7">
        <v>8.1419004311935765</v>
      </c>
      <c r="AC1092" s="6">
        <v>57.855756924513948</v>
      </c>
      <c r="AD1092" s="13">
        <v>34.002342644292476</v>
      </c>
      <c r="AE1092" s="8">
        <v>3088.6532150228982</v>
      </c>
      <c r="AF1092" s="6">
        <v>2461.9432219352298</v>
      </c>
      <c r="AG1092" s="6">
        <v>2059.1021433485985</v>
      </c>
      <c r="AH1092" s="6">
        <v>4144.9738381536617</v>
      </c>
      <c r="AI1092" s="6">
        <v>7.234775430903456</v>
      </c>
      <c r="AJ1092" s="6"/>
      <c r="AK1092" s="6"/>
      <c r="AL1092" s="6"/>
      <c r="AM1092" s="6"/>
      <c r="AN1092" s="6">
        <v>10.752061130290457</v>
      </c>
      <c r="AO1092" s="6">
        <v>10.088865978805188</v>
      </c>
      <c r="AP1092" s="6">
        <v>15.44326607511449</v>
      </c>
      <c r="AQ1092" s="6">
        <v>114.66</v>
      </c>
      <c r="AR1092" s="6"/>
      <c r="AS1092" s="6"/>
      <c r="AT1092" s="6">
        <v>1.2106945747588369</v>
      </c>
      <c r="AU1092" s="6">
        <v>1</v>
      </c>
      <c r="AV1092" s="10"/>
      <c r="AW1092" s="13">
        <v>369.29148329028448</v>
      </c>
      <c r="AX1092" s="1" t="s">
        <v>156</v>
      </c>
      <c r="AY1092" s="17">
        <v>156.996929133858</v>
      </c>
      <c r="AZ1092" s="12">
        <v>0</v>
      </c>
      <c r="BA1092" s="12">
        <v>10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8.1419004311935765</v>
      </c>
      <c r="BG1092" s="18">
        <v>57.855756924513948</v>
      </c>
      <c r="BH1092" s="18">
        <v>34.002342644292476</v>
      </c>
      <c r="BI1092" s="15"/>
      <c r="BJ1092" s="19">
        <f t="shared" ca="1" si="116"/>
        <v>1</v>
      </c>
      <c r="BK1092" s="18">
        <f t="shared" ca="1" si="117"/>
        <v>4.5596367239272473</v>
      </c>
      <c r="BL1092" s="17">
        <f t="shared" si="118"/>
        <v>2.0425735205953308</v>
      </c>
      <c r="BM1092" s="17">
        <f t="shared" ca="1" si="119"/>
        <v>3.2005557275999243</v>
      </c>
      <c r="BN1092" s="16">
        <f t="shared" si="120"/>
        <v>2.4234978230204876</v>
      </c>
    </row>
    <row r="1093" spans="1:66" x14ac:dyDescent="0.2">
      <c r="A1093">
        <v>54.02</v>
      </c>
      <c r="B1093">
        <v>2.0699999999999998</v>
      </c>
      <c r="C1093">
        <v>0.17072000000000001</v>
      </c>
      <c r="D1093">
        <v>4.3990000000000001E-2</v>
      </c>
      <c r="E1093">
        <v>1.23272</v>
      </c>
      <c r="F1093">
        <v>2.6947999999999999</v>
      </c>
      <c r="G1093">
        <v>2.4570500000000002</v>
      </c>
      <c r="I1093" s="11">
        <f t="shared" si="121"/>
        <v>177.23097112860893</v>
      </c>
      <c r="J1093" s="10">
        <f t="shared" si="122"/>
        <v>-157.16097112860894</v>
      </c>
      <c r="K1093" s="2">
        <v>112.5</v>
      </c>
      <c r="L1093" s="10">
        <v>19989.583333333274</v>
      </c>
      <c r="M1093" s="10">
        <v>9176.0400262467574</v>
      </c>
      <c r="N1093" s="10">
        <v>76.800087489063856</v>
      </c>
      <c r="O1093" s="10">
        <v>27.015189054460585</v>
      </c>
      <c r="P1093" s="10">
        <v>30.880435806551915</v>
      </c>
      <c r="Q1093" s="10">
        <v>0.428226696121906</v>
      </c>
      <c r="R1093" s="10">
        <v>1.3867249115410767</v>
      </c>
      <c r="S1093" s="10">
        <v>268.41991333967587</v>
      </c>
      <c r="T1093" s="14" t="s">
        <v>34</v>
      </c>
      <c r="U1093" s="6">
        <v>6</v>
      </c>
      <c r="V1093" s="14" t="s">
        <v>160</v>
      </c>
      <c r="W1093" s="6">
        <v>5</v>
      </c>
      <c r="X1093" s="14" t="s">
        <v>33</v>
      </c>
      <c r="Y1093" s="6">
        <v>3</v>
      </c>
      <c r="Z1093" s="14" t="s">
        <v>161</v>
      </c>
      <c r="AA1093" s="9">
        <v>2</v>
      </c>
      <c r="AB1093" s="7">
        <v>8.0567882413978964</v>
      </c>
      <c r="AC1093" s="6">
        <v>57.750241985512595</v>
      </c>
      <c r="AD1093" s="13">
        <v>34.192969773089509</v>
      </c>
      <c r="AE1093" s="8">
        <v>3088.0435806551914</v>
      </c>
      <c r="AF1093" s="6">
        <v>2460.1404330079604</v>
      </c>
      <c r="AG1093" s="6">
        <v>2058.6957204367945</v>
      </c>
      <c r="AH1093" s="6">
        <v>3941.8935603554473</v>
      </c>
      <c r="AI1093" s="6">
        <v>7.211235564295829</v>
      </c>
      <c r="AJ1093" s="6"/>
      <c r="AK1093" s="6"/>
      <c r="AL1093" s="6"/>
      <c r="AM1093" s="6"/>
      <c r="AN1093" s="6">
        <v>10.806075621784235</v>
      </c>
      <c r="AO1093" s="6">
        <v>10.094675837356949</v>
      </c>
      <c r="AP1093" s="6">
        <v>15.440217903275958</v>
      </c>
      <c r="AQ1093" s="6">
        <v>114.66</v>
      </c>
      <c r="AR1093" s="6"/>
      <c r="AS1093" s="6"/>
      <c r="AT1093" s="6">
        <v>1.2085947487491833</v>
      </c>
      <c r="AU1093" s="6">
        <v>1</v>
      </c>
      <c r="AV1093" s="10"/>
      <c r="AW1093" s="13">
        <v>369.02106495119403</v>
      </c>
      <c r="AX1093" s="1" t="s">
        <v>156</v>
      </c>
      <c r="AY1093" s="17">
        <v>157.16097112860899</v>
      </c>
      <c r="AZ1093" s="12">
        <v>0</v>
      </c>
      <c r="BA1093" s="12">
        <v>10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8.0567882413978964</v>
      </c>
      <c r="BG1093" s="18">
        <v>57.750241985512595</v>
      </c>
      <c r="BH1093" s="18">
        <v>34.192969773089509</v>
      </c>
      <c r="BI1093" s="15"/>
      <c r="BJ1093" s="19">
        <f t="shared" ca="1" si="116"/>
        <v>1</v>
      </c>
      <c r="BK1093" s="18">
        <f t="shared" ca="1" si="117"/>
        <v>4.5522129546394448</v>
      </c>
      <c r="BL1093" s="17">
        <f t="shared" si="118"/>
        <v>2.0503399045477471</v>
      </c>
      <c r="BM1093" s="17">
        <f t="shared" ca="1" si="119"/>
        <v>3.2019654576595542</v>
      </c>
      <c r="BN1093" s="16">
        <f t="shared" si="120"/>
        <v>2.4243636308467376</v>
      </c>
    </row>
    <row r="1094" spans="1:66" x14ac:dyDescent="0.2">
      <c r="A1094">
        <v>54.07</v>
      </c>
      <c r="B1094">
        <v>2.0699999999999998</v>
      </c>
      <c r="C1094">
        <v>0.16982</v>
      </c>
      <c r="D1094">
        <v>4.3439999999999999E-2</v>
      </c>
      <c r="E1094">
        <v>1.2857099999999999</v>
      </c>
      <c r="F1094">
        <v>2.6969799999999999</v>
      </c>
      <c r="G1094">
        <v>2.4581499999999998</v>
      </c>
      <c r="I1094" s="11">
        <f t="shared" si="121"/>
        <v>177.39501312335958</v>
      </c>
      <c r="J1094" s="10">
        <f t="shared" si="122"/>
        <v>-157.32501312335958</v>
      </c>
      <c r="K1094" s="2">
        <v>112.5</v>
      </c>
      <c r="L1094" s="10">
        <v>20008.03805774272</v>
      </c>
      <c r="M1094" s="10">
        <v>9184.2585301837644</v>
      </c>
      <c r="N1094" s="10">
        <v>76.871172353455819</v>
      </c>
      <c r="O1094" s="10">
        <v>26.657740213692943</v>
      </c>
      <c r="P1094" s="10">
        <v>30.698871608589677</v>
      </c>
      <c r="Q1094" s="10">
        <v>0.42372679771023142</v>
      </c>
      <c r="R1094" s="10">
        <v>1.3802683144603622</v>
      </c>
      <c r="S1094" s="10">
        <v>280.63412464560656</v>
      </c>
      <c r="T1094" s="14" t="s">
        <v>34</v>
      </c>
      <c r="U1094" s="6">
        <v>6</v>
      </c>
      <c r="V1094" s="14" t="s">
        <v>160</v>
      </c>
      <c r="W1094" s="6">
        <v>5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8.2514676696985276</v>
      </c>
      <c r="AC1094" s="6">
        <v>57.988943437499891</v>
      </c>
      <c r="AD1094" s="13">
        <v>33.759588892801581</v>
      </c>
      <c r="AE1094" s="8">
        <v>3069.8871608589679</v>
      </c>
      <c r="AF1094" s="6">
        <v>2437.6943671059648</v>
      </c>
      <c r="AG1094" s="6">
        <v>2046.5914405726451</v>
      </c>
      <c r="AH1094" s="6">
        <v>4191.6950185813866</v>
      </c>
      <c r="AI1094" s="6">
        <v>7.2449681668666415</v>
      </c>
      <c r="AJ1094" s="6"/>
      <c r="AK1094" s="6"/>
      <c r="AL1094" s="6"/>
      <c r="AM1094" s="6"/>
      <c r="AN1094" s="6">
        <v>10.663096085477177</v>
      </c>
      <c r="AO1094" s="6">
        <v>10.054129785851693</v>
      </c>
      <c r="AP1094" s="6">
        <v>15.349435804294838</v>
      </c>
      <c r="AQ1094" s="6">
        <v>114.66</v>
      </c>
      <c r="AR1094" s="6"/>
      <c r="AS1094" s="6"/>
      <c r="AT1094" s="6">
        <v>1.1958633588295631</v>
      </c>
      <c r="AU1094" s="6">
        <v>1</v>
      </c>
      <c r="AV1094" s="10"/>
      <c r="AW1094" s="13">
        <v>365.65415506589471</v>
      </c>
      <c r="AX1094" s="1" t="s">
        <v>156</v>
      </c>
      <c r="AY1094" s="17">
        <v>157.32501312336001</v>
      </c>
      <c r="AZ1094" s="12">
        <v>0</v>
      </c>
      <c r="BA1094" s="12">
        <v>10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8.2514676696985276</v>
      </c>
      <c r="BG1094" s="18">
        <v>57.988943437499891</v>
      </c>
      <c r="BH1094" s="18">
        <v>33.759588892801581</v>
      </c>
      <c r="BI1094" s="15"/>
      <c r="BJ1094" s="19">
        <f t="shared" ca="1" si="116"/>
        <v>1</v>
      </c>
      <c r="BK1094" s="18">
        <f t="shared" ca="1" si="117"/>
        <v>4.5065919065116384</v>
      </c>
      <c r="BL1094" s="17">
        <f t="shared" si="118"/>
        <v>2.0474985075539927</v>
      </c>
      <c r="BM1094" s="17">
        <f t="shared" ca="1" si="119"/>
        <v>3.2055196883735571</v>
      </c>
      <c r="BN1094" s="16">
        <f t="shared" si="120"/>
        <v>2.4253456560490072</v>
      </c>
    </row>
    <row r="1095" spans="1:66" x14ac:dyDescent="0.2">
      <c r="A1095">
        <v>54.12</v>
      </c>
      <c r="B1095">
        <v>0.38</v>
      </c>
      <c r="C1095">
        <v>0.17069000000000001</v>
      </c>
      <c r="D1095">
        <v>4.752E-2</v>
      </c>
      <c r="E1095">
        <v>1.2621899999999999</v>
      </c>
      <c r="F1095">
        <v>2.7075800000000001</v>
      </c>
      <c r="G1095">
        <v>2.4646300000000001</v>
      </c>
      <c r="I1095" s="11">
        <f t="shared" si="121"/>
        <v>177.55905511811022</v>
      </c>
      <c r="J1095" s="10">
        <f t="shared" si="122"/>
        <v>-157.48905511811023</v>
      </c>
      <c r="K1095" s="2">
        <v>112.5</v>
      </c>
      <c r="L1095" s="10">
        <v>20026.492782152167</v>
      </c>
      <c r="M1095" s="10">
        <v>9192.4770341207713</v>
      </c>
      <c r="N1095" s="10">
        <v>76.942257217847754</v>
      </c>
      <c r="O1095" s="10">
        <v>27.003274093101659</v>
      </c>
      <c r="P1095" s="10">
        <v>30.966337799778294</v>
      </c>
      <c r="Q1095" s="10">
        <v>0.45710786229138112</v>
      </c>
      <c r="R1095" s="10">
        <v>1.4761444031481625</v>
      </c>
      <c r="S1095" s="10">
        <v>275.21275740809972</v>
      </c>
      <c r="T1095" s="14" t="s">
        <v>34</v>
      </c>
      <c r="U1095" s="6">
        <v>6</v>
      </c>
      <c r="V1095" s="14" t="s">
        <v>160</v>
      </c>
      <c r="W1095" s="6">
        <v>5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9.0091007466812556</v>
      </c>
      <c r="AC1095" s="6">
        <v>58.833654337886429</v>
      </c>
      <c r="AD1095" s="13">
        <v>32.157244915432315</v>
      </c>
      <c r="AE1095" s="8">
        <v>3096.6337799778294</v>
      </c>
      <c r="AF1095" s="6">
        <v>2468.0754058099519</v>
      </c>
      <c r="AG1095" s="6">
        <v>2064.4225199852194</v>
      </c>
      <c r="AH1095" s="6">
        <v>4078.7074324851833</v>
      </c>
      <c r="AI1095" s="6">
        <v>6.7744049827869635</v>
      </c>
      <c r="AJ1095" s="6"/>
      <c r="AK1095" s="6"/>
      <c r="AL1095" s="6"/>
      <c r="AM1095" s="6"/>
      <c r="AN1095" s="6">
        <v>10.801309637240664</v>
      </c>
      <c r="AO1095" s="6">
        <v>10.19399088344557</v>
      </c>
      <c r="AP1095" s="6">
        <v>15.483168899889147</v>
      </c>
      <c r="AQ1095" s="6">
        <v>114.66</v>
      </c>
      <c r="AR1095" s="6"/>
      <c r="AS1095" s="6"/>
      <c r="AT1095" s="6">
        <v>1.210348977305916</v>
      </c>
      <c r="AU1095" s="6">
        <v>1</v>
      </c>
      <c r="AV1095" s="10"/>
      <c r="AW1095" s="13">
        <v>370.2113108714928</v>
      </c>
      <c r="AX1095" s="1" t="s">
        <v>156</v>
      </c>
      <c r="AY1095" s="17">
        <v>157.48905511811</v>
      </c>
      <c r="AZ1095" s="12">
        <v>0</v>
      </c>
      <c r="BA1095" s="12">
        <v>10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9.0091007466812556</v>
      </c>
      <c r="BG1095" s="18">
        <v>58.833654337886429</v>
      </c>
      <c r="BH1095" s="18">
        <v>32.157244915432315</v>
      </c>
      <c r="BI1095" s="15"/>
      <c r="BJ1095" s="19">
        <f t="shared" ca="1" si="116"/>
        <v>1</v>
      </c>
      <c r="BK1095" s="18">
        <f t="shared" ca="1" si="117"/>
        <v>4.5587476217624943</v>
      </c>
      <c r="BL1095" s="17">
        <f t="shared" si="118"/>
        <v>2.1815771877057513</v>
      </c>
      <c r="BM1095" s="17">
        <f t="shared" ca="1" si="119"/>
        <v>3.2143980891480908</v>
      </c>
      <c r="BN1095" s="16">
        <f t="shared" si="120"/>
        <v>2.4387214929161103</v>
      </c>
    </row>
    <row r="1096" spans="1:66" x14ac:dyDescent="0.2">
      <c r="A1096">
        <v>54.17</v>
      </c>
      <c r="B1096">
        <v>2.11</v>
      </c>
      <c r="C1096">
        <v>0.17069999999999999</v>
      </c>
      <c r="D1096">
        <v>4.6260000000000003E-2</v>
      </c>
      <c r="E1096">
        <v>1.25014</v>
      </c>
      <c r="F1096">
        <v>2.6964299999999999</v>
      </c>
      <c r="G1096">
        <v>2.4540299999999999</v>
      </c>
      <c r="I1096" s="11">
        <f t="shared" si="121"/>
        <v>177.7230971128609</v>
      </c>
      <c r="J1096" s="10">
        <f t="shared" si="122"/>
        <v>-157.65309711286091</v>
      </c>
      <c r="K1096" s="2">
        <v>112.5</v>
      </c>
      <c r="L1096" s="10">
        <v>20044.947506561617</v>
      </c>
      <c r="M1096" s="10">
        <v>9200.6955380577801</v>
      </c>
      <c r="N1096" s="10">
        <v>77.013342082239717</v>
      </c>
      <c r="O1096" s="10">
        <v>27.007245746887964</v>
      </c>
      <c r="P1096" s="10">
        <v>30.930313040169523</v>
      </c>
      <c r="Q1096" s="10">
        <v>0.44679900411190843</v>
      </c>
      <c r="R1096" s="10">
        <v>1.4445343748433643</v>
      </c>
      <c r="S1096" s="10">
        <v>272.43522870010827</v>
      </c>
      <c r="T1096" s="14" t="s">
        <v>34</v>
      </c>
      <c r="U1096" s="6">
        <v>6</v>
      </c>
      <c r="V1096" s="14" t="s">
        <v>160</v>
      </c>
      <c r="W1096" s="6">
        <v>5</v>
      </c>
      <c r="X1096" s="14" t="s">
        <v>33</v>
      </c>
      <c r="Y1096" s="6">
        <v>3</v>
      </c>
      <c r="Z1096" s="14" t="s">
        <v>161</v>
      </c>
      <c r="AA1096" s="9">
        <v>2</v>
      </c>
      <c r="AB1096" s="7">
        <v>8.6597959559081943</v>
      </c>
      <c r="AC1096" s="6">
        <v>58.460166074075921</v>
      </c>
      <c r="AD1096" s="13">
        <v>32.880037970015884</v>
      </c>
      <c r="AE1096" s="8">
        <v>3093.0313040169522</v>
      </c>
      <c r="AF1096" s="6">
        <v>2462.7516267730707</v>
      </c>
      <c r="AG1096" s="6">
        <v>2062.0208693446348</v>
      </c>
      <c r="AH1096" s="6">
        <v>4020.1073818532959</v>
      </c>
      <c r="AI1096" s="6">
        <v>6.9226459225550334</v>
      </c>
      <c r="AJ1096" s="6"/>
      <c r="AK1096" s="6"/>
      <c r="AL1096" s="6"/>
      <c r="AM1096" s="6"/>
      <c r="AN1096" s="6">
        <v>10.802898298755185</v>
      </c>
      <c r="AO1096" s="6">
        <v>10.163556149868638</v>
      </c>
      <c r="AP1096" s="6">
        <v>15.465156520084761</v>
      </c>
      <c r="AQ1096" s="6">
        <v>114.66</v>
      </c>
      <c r="AR1096" s="6"/>
      <c r="AS1096" s="6"/>
      <c r="AT1096" s="6">
        <v>1.2064441205701577</v>
      </c>
      <c r="AU1096" s="6">
        <v>1</v>
      </c>
      <c r="AV1096" s="10"/>
      <c r="AW1096" s="13">
        <v>369.41274401596058</v>
      </c>
      <c r="AX1096" s="1" t="s">
        <v>156</v>
      </c>
      <c r="AY1096" s="17">
        <v>157.65309711286099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8.6597959559081943</v>
      </c>
      <c r="BG1096" s="18">
        <v>58.460166074075921</v>
      </c>
      <c r="BH1096" s="18">
        <v>32.880037970015884</v>
      </c>
      <c r="BI1096" s="15"/>
      <c r="BJ1096" s="19">
        <f t="shared" ca="1" si="116"/>
        <v>1</v>
      </c>
      <c r="BK1096" s="18">
        <f t="shared" ca="1" si="117"/>
        <v>4.544838854933408</v>
      </c>
      <c r="BL1096" s="17">
        <f t="shared" si="118"/>
        <v>2.1369927230696457</v>
      </c>
      <c r="BM1096" s="17">
        <f t="shared" ca="1" si="119"/>
        <v>3.2112212196846928</v>
      </c>
      <c r="BN1096" s="16">
        <f t="shared" si="120"/>
        <v>2.4337952762122939</v>
      </c>
    </row>
    <row r="1097" spans="1:66" x14ac:dyDescent="0.2">
      <c r="A1097">
        <v>54.22</v>
      </c>
      <c r="B1097">
        <v>2.0699999999999998</v>
      </c>
      <c r="C1097">
        <v>0.17113999999999999</v>
      </c>
      <c r="D1097">
        <v>4.5359999999999998E-2</v>
      </c>
      <c r="E1097">
        <v>1.2552000000000001</v>
      </c>
      <c r="F1097">
        <v>2.7000799999999998</v>
      </c>
      <c r="G1097">
        <v>2.4592000000000001</v>
      </c>
      <c r="I1097" s="11">
        <f t="shared" si="121"/>
        <v>177.88713910761155</v>
      </c>
      <c r="J1097" s="10">
        <f t="shared" si="122"/>
        <v>-157.81713910761155</v>
      </c>
      <c r="K1097" s="2">
        <v>112.5</v>
      </c>
      <c r="L1097" s="10">
        <v>20063.402230971064</v>
      </c>
      <c r="M1097" s="10">
        <v>9208.9140419947871</v>
      </c>
      <c r="N1097" s="10">
        <v>77.084426946631666</v>
      </c>
      <c r="O1097" s="10">
        <v>27.181998513485475</v>
      </c>
      <c r="P1097" s="10">
        <v>31.121860981188533</v>
      </c>
      <c r="Q1097" s="10">
        <v>0.4394355339837136</v>
      </c>
      <c r="R1097" s="10">
        <v>1.4119834744115347</v>
      </c>
      <c r="S1097" s="10">
        <v>273.60156025715702</v>
      </c>
      <c r="T1097" s="14" t="s">
        <v>34</v>
      </c>
      <c r="U1097" s="6">
        <v>6</v>
      </c>
      <c r="V1097" s="14" t="s">
        <v>160</v>
      </c>
      <c r="W1097" s="6">
        <v>5</v>
      </c>
      <c r="X1097" s="14" t="s">
        <v>33</v>
      </c>
      <c r="Y1097" s="6">
        <v>3</v>
      </c>
      <c r="Z1097" s="14" t="s">
        <v>161</v>
      </c>
      <c r="AA1097" s="9">
        <v>2</v>
      </c>
      <c r="AB1097" s="7">
        <v>8.251697738962136</v>
      </c>
      <c r="AC1097" s="6">
        <v>57.989220013310231</v>
      </c>
      <c r="AD1097" s="13">
        <v>33.759082247727633</v>
      </c>
      <c r="AE1097" s="8">
        <v>3112.1860981188534</v>
      </c>
      <c r="AF1097" s="6">
        <v>2484.2011066335745</v>
      </c>
      <c r="AG1097" s="6">
        <v>2074.7907320792356</v>
      </c>
      <c r="AH1097" s="6">
        <v>4042.6381709593788</v>
      </c>
      <c r="AI1097" s="6">
        <v>7.0822358626878756</v>
      </c>
      <c r="AJ1097" s="6"/>
      <c r="AK1097" s="6"/>
      <c r="AL1097" s="6"/>
      <c r="AM1097" s="6"/>
      <c r="AN1097" s="6">
        <v>10.87279940539419</v>
      </c>
      <c r="AO1097" s="6">
        <v>10.180245028699447</v>
      </c>
      <c r="AP1097" s="6">
        <v>15.560930490594266</v>
      </c>
      <c r="AQ1097" s="6">
        <v>114.66</v>
      </c>
      <c r="AR1097" s="6"/>
      <c r="AS1097" s="6"/>
      <c r="AT1097" s="6">
        <v>1.2163073815964274</v>
      </c>
      <c r="AU1097" s="6">
        <v>1</v>
      </c>
      <c r="AV1097" s="10"/>
      <c r="AW1097" s="13">
        <v>372.63016599503618</v>
      </c>
      <c r="AX1097" s="1" t="s">
        <v>156</v>
      </c>
      <c r="AY1097" s="17">
        <v>157.81713910761201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8.251697738962136</v>
      </c>
      <c r="BG1097" s="18">
        <v>57.989220013310231</v>
      </c>
      <c r="BH1097" s="18">
        <v>33.759082247727633</v>
      </c>
      <c r="BI1097" s="15"/>
      <c r="BJ1097" s="19">
        <f t="shared" ca="1" si="116"/>
        <v>1</v>
      </c>
      <c r="BK1097" s="18">
        <f t="shared" ca="1" si="117"/>
        <v>4.5803793519033782</v>
      </c>
      <c r="BL1097" s="17">
        <f t="shared" si="118"/>
        <v>2.0836045662144431</v>
      </c>
      <c r="BM1097" s="17">
        <f t="shared" ca="1" si="119"/>
        <v>3.2029653764419725</v>
      </c>
      <c r="BN1097" s="16">
        <f t="shared" si="120"/>
        <v>2.4259842162111473</v>
      </c>
    </row>
    <row r="1098" spans="1:66" x14ac:dyDescent="0.2">
      <c r="A1098">
        <v>54.27</v>
      </c>
      <c r="B1098">
        <v>2.0699999999999998</v>
      </c>
      <c r="C1098">
        <v>0.1706</v>
      </c>
      <c r="D1098">
        <v>4.5310000000000003E-2</v>
      </c>
      <c r="E1098">
        <v>1.2234499999999999</v>
      </c>
      <c r="F1098">
        <v>2.6994500000000001</v>
      </c>
      <c r="G1098">
        <v>2.4578500000000001</v>
      </c>
      <c r="I1098" s="11">
        <f t="shared" si="121"/>
        <v>178.05118110236219</v>
      </c>
      <c r="J1098" s="10">
        <f t="shared" si="122"/>
        <v>-157.9811811023622</v>
      </c>
      <c r="K1098" s="2">
        <v>112.5</v>
      </c>
      <c r="L1098" s="10">
        <v>20081.85695538051</v>
      </c>
      <c r="M1098" s="10">
        <v>9217.1325459317941</v>
      </c>
      <c r="N1098" s="10">
        <v>77.155511811023615</v>
      </c>
      <c r="O1098" s="10">
        <v>26.967529209024896</v>
      </c>
      <c r="P1098" s="10">
        <v>30.802006936039682</v>
      </c>
      <c r="Q1098" s="10">
        <v>0.43902645230992499</v>
      </c>
      <c r="R1098" s="10">
        <v>1.4253176853753806</v>
      </c>
      <c r="S1098" s="10">
        <v>266.28317548713807</v>
      </c>
      <c r="T1098" s="14" t="s">
        <v>34</v>
      </c>
      <c r="U1098" s="6">
        <v>6</v>
      </c>
      <c r="V1098" s="14" t="s">
        <v>160</v>
      </c>
      <c r="W1098" s="6">
        <v>5</v>
      </c>
      <c r="X1098" s="14" t="s">
        <v>33</v>
      </c>
      <c r="Y1098" s="6">
        <v>3</v>
      </c>
      <c r="Z1098" s="14" t="s">
        <v>161</v>
      </c>
      <c r="AA1098" s="9">
        <v>2</v>
      </c>
      <c r="AB1098" s="7">
        <v>8.4451467812456116</v>
      </c>
      <c r="AC1098" s="6">
        <v>58.217289484278879</v>
      </c>
      <c r="AD1098" s="13">
        <v>33.337563734475509</v>
      </c>
      <c r="AE1098" s="8">
        <v>3080.2006936039679</v>
      </c>
      <c r="AF1098" s="6">
        <v>2445.4856469449187</v>
      </c>
      <c r="AG1098" s="6">
        <v>2053.4671290693123</v>
      </c>
      <c r="AH1098" s="6">
        <v>3890.6262241943546</v>
      </c>
      <c r="AI1098" s="6">
        <v>7.0159797374340007</v>
      </c>
      <c r="AJ1098" s="6"/>
      <c r="AK1098" s="6"/>
      <c r="AL1098" s="6"/>
      <c r="AM1098" s="6"/>
      <c r="AN1098" s="6">
        <v>10.787011683609958</v>
      </c>
      <c r="AO1098" s="6">
        <v>10.126970613009208</v>
      </c>
      <c r="AP1098" s="6">
        <v>15.401003468019841</v>
      </c>
      <c r="AQ1098" s="6">
        <v>114.66</v>
      </c>
      <c r="AR1098" s="6"/>
      <c r="AS1098" s="6"/>
      <c r="AT1098" s="6">
        <v>1.1952608631396791</v>
      </c>
      <c r="AU1098" s="6">
        <v>1</v>
      </c>
      <c r="AV1098" s="10"/>
      <c r="AW1098" s="13">
        <v>366.82284704173782</v>
      </c>
      <c r="AX1098" s="1" t="s">
        <v>156</v>
      </c>
      <c r="AY1098" s="17">
        <v>157.981181102362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8.4451467812456116</v>
      </c>
      <c r="BG1098" s="18">
        <v>58.217289484278879</v>
      </c>
      <c r="BH1098" s="18">
        <v>33.337563734475509</v>
      </c>
      <c r="BI1098" s="15"/>
      <c r="BJ1098" s="19">
        <f t="shared" ca="1" si="116"/>
        <v>1</v>
      </c>
      <c r="BK1098" s="18">
        <f t="shared" ca="1" si="117"/>
        <v>4.5048887720536985</v>
      </c>
      <c r="BL1098" s="17">
        <f t="shared" si="118"/>
        <v>2.1146611106484352</v>
      </c>
      <c r="BM1098" s="17">
        <f t="shared" ca="1" si="119"/>
        <v>3.2123829888626365</v>
      </c>
      <c r="BN1098" s="16">
        <f t="shared" si="120"/>
        <v>2.4319921755637668</v>
      </c>
    </row>
    <row r="1099" spans="1:66" x14ac:dyDescent="0.2">
      <c r="A1099">
        <v>54.32</v>
      </c>
      <c r="B1099">
        <v>2.0699999999999998</v>
      </c>
      <c r="C1099">
        <v>0.16986999999999999</v>
      </c>
      <c r="D1099">
        <v>3.8420000000000003E-2</v>
      </c>
      <c r="E1099">
        <v>1.26691</v>
      </c>
      <c r="F1099">
        <v>2.7001300000000001</v>
      </c>
      <c r="G1099">
        <v>2.4601500000000001</v>
      </c>
      <c r="I1099" s="11">
        <f t="shared" si="121"/>
        <v>178.21522309711284</v>
      </c>
      <c r="J1099" s="10">
        <f t="shared" si="122"/>
        <v>-158.14522309711285</v>
      </c>
      <c r="K1099" s="2">
        <v>112.5</v>
      </c>
      <c r="L1099" s="10">
        <v>20100.311679789957</v>
      </c>
      <c r="M1099" s="10">
        <v>9225.3510498688011</v>
      </c>
      <c r="N1099" s="10">
        <v>77.226596675415564</v>
      </c>
      <c r="O1099" s="10">
        <v>26.677598482624482</v>
      </c>
      <c r="P1099" s="10">
        <v>30.656328834216037</v>
      </c>
      <c r="Q1099" s="10">
        <v>0.38265499766185601</v>
      </c>
      <c r="R1099" s="10">
        <v>1.2482088110784109</v>
      </c>
      <c r="S1099" s="10">
        <v>276.30071886052463</v>
      </c>
      <c r="T1099" s="14" t="s">
        <v>34</v>
      </c>
      <c r="U1099" s="6">
        <v>6</v>
      </c>
      <c r="V1099" s="14" t="s">
        <v>160</v>
      </c>
      <c r="W1099" s="6">
        <v>5</v>
      </c>
      <c r="X1099" s="14" t="s">
        <v>33</v>
      </c>
      <c r="Y1099" s="6">
        <v>3</v>
      </c>
      <c r="Z1099" s="14" t="s">
        <v>161</v>
      </c>
      <c r="AA1099" s="9">
        <v>2</v>
      </c>
      <c r="AB1099" s="7">
        <v>6.9977339184106455</v>
      </c>
      <c r="AC1099" s="6">
        <v>56.271698797680635</v>
      </c>
      <c r="AD1099" s="13">
        <v>36.730567283908719</v>
      </c>
      <c r="AE1099" s="8">
        <v>3065.6328834216038</v>
      </c>
      <c r="AF1099" s="6">
        <v>2427.2614747062871</v>
      </c>
      <c r="AG1099" s="6">
        <v>2043.7552556144024</v>
      </c>
      <c r="AH1099" s="6">
        <v>4095.2390849508147</v>
      </c>
      <c r="AI1099" s="6">
        <v>8.0114800594624338</v>
      </c>
      <c r="AJ1099" s="6"/>
      <c r="AK1099" s="6"/>
      <c r="AL1099" s="6"/>
      <c r="AM1099" s="6"/>
      <c r="AN1099" s="6">
        <v>10.671039393049792</v>
      </c>
      <c r="AO1099" s="6">
        <v>9.9468412730593254</v>
      </c>
      <c r="AP1099" s="6">
        <v>15.328164417108018</v>
      </c>
      <c r="AQ1099" s="6">
        <v>114.66</v>
      </c>
      <c r="AR1099" s="6"/>
      <c r="AS1099" s="6"/>
      <c r="AT1099" s="6">
        <v>1.1847703320624123</v>
      </c>
      <c r="AU1099" s="6">
        <v>1</v>
      </c>
      <c r="AV1099" s="10"/>
      <c r="AW1099" s="13">
        <v>364.08922120594309</v>
      </c>
      <c r="AX1099" s="1" t="s">
        <v>156</v>
      </c>
      <c r="AY1099" s="17">
        <v>158.14522309711299</v>
      </c>
      <c r="AZ1099" s="12">
        <v>0</v>
      </c>
      <c r="BA1099" s="12">
        <v>10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6.9977339184106455</v>
      </c>
      <c r="BG1099" s="18">
        <v>56.271698797680635</v>
      </c>
      <c r="BH1099" s="18">
        <v>36.730567283908719</v>
      </c>
      <c r="BI1099" s="15"/>
      <c r="BJ1099" s="19">
        <f t="shared" ca="1" si="116"/>
        <v>1</v>
      </c>
      <c r="BK1099" s="18">
        <f t="shared" ca="1" si="117"/>
        <v>4.4672929805991739</v>
      </c>
      <c r="BL1099" s="17">
        <f t="shared" si="118"/>
        <v>1.856992066247884</v>
      </c>
      <c r="BM1099" s="17">
        <f t="shared" ca="1" si="119"/>
        <v>3.1888406581523947</v>
      </c>
      <c r="BN1099" s="16">
        <f t="shared" si="120"/>
        <v>2.4016311488189301</v>
      </c>
    </row>
    <row r="1100" spans="1:66" x14ac:dyDescent="0.2">
      <c r="A1100">
        <v>54.37</v>
      </c>
      <c r="B1100">
        <v>2.0699999999999998</v>
      </c>
      <c r="C1100">
        <v>0.17083000000000001</v>
      </c>
      <c r="D1100">
        <v>5.4129999999999998E-2</v>
      </c>
      <c r="E1100">
        <v>1.2351099999999999</v>
      </c>
      <c r="F1100">
        <v>2.6987800000000002</v>
      </c>
      <c r="G1100">
        <v>2.45818</v>
      </c>
      <c r="I1100" s="11">
        <f t="shared" si="121"/>
        <v>178.37926509186349</v>
      </c>
      <c r="J1100" s="10">
        <f t="shared" si="122"/>
        <v>-158.30926509186349</v>
      </c>
      <c r="K1100" s="2">
        <v>112.5</v>
      </c>
      <c r="L1100" s="10">
        <v>20118.766404199403</v>
      </c>
      <c r="M1100" s="10">
        <v>9233.569553805808</v>
      </c>
      <c r="N1100" s="10">
        <v>77.297681539807513</v>
      </c>
      <c r="O1100" s="10">
        <v>27.058877246109965</v>
      </c>
      <c r="P1100" s="10">
        <v>30.932056896791689</v>
      </c>
      <c r="Q1100" s="10">
        <v>0.51118845956623382</v>
      </c>
      <c r="R1100" s="10">
        <v>1.652617093237194</v>
      </c>
      <c r="S1100" s="10">
        <v>268.97080907511986</v>
      </c>
      <c r="T1100" s="14" t="s">
        <v>34</v>
      </c>
      <c r="U1100" s="6">
        <v>6</v>
      </c>
      <c r="V1100" s="14" t="s">
        <v>160</v>
      </c>
      <c r="W1100" s="6">
        <v>5</v>
      </c>
      <c r="X1100" s="14" t="s">
        <v>33</v>
      </c>
      <c r="Y1100" s="6">
        <v>3</v>
      </c>
      <c r="Z1100" s="14" t="s">
        <v>161</v>
      </c>
      <c r="AA1100" s="9">
        <v>2</v>
      </c>
      <c r="AB1100" s="7">
        <v>10.925442226591414</v>
      </c>
      <c r="AC1100" s="6">
        <v>60.471273543305081</v>
      </c>
      <c r="AD1100" s="13">
        <v>28.603284230103505</v>
      </c>
      <c r="AE1100" s="8">
        <v>3093.2056896791687</v>
      </c>
      <c r="AF1100" s="6">
        <v>2458.6144982793376</v>
      </c>
      <c r="AG1100" s="6">
        <v>2062.1371264527793</v>
      </c>
      <c r="AH1100" s="6">
        <v>3942.9900521549971</v>
      </c>
      <c r="AI1100" s="6">
        <v>6.0510084525458421</v>
      </c>
      <c r="AJ1100" s="6"/>
      <c r="AK1100" s="6"/>
      <c r="AL1100" s="6"/>
      <c r="AM1100" s="6"/>
      <c r="AN1100" s="6">
        <v>10.823550898443987</v>
      </c>
      <c r="AO1100" s="6">
        <v>10.344265978777983</v>
      </c>
      <c r="AP1100" s="6">
        <v>15.466028448395845</v>
      </c>
      <c r="AQ1100" s="6">
        <v>114.66</v>
      </c>
      <c r="AR1100" s="6"/>
      <c r="AS1100" s="6"/>
      <c r="AT1100" s="6">
        <v>1.199691483106385</v>
      </c>
      <c r="AU1100" s="6">
        <v>1</v>
      </c>
      <c r="AV1100" s="10"/>
      <c r="AW1100" s="13">
        <v>368.79217474190062</v>
      </c>
      <c r="AX1100" s="1" t="s">
        <v>156</v>
      </c>
      <c r="AY1100" s="17">
        <v>158.30926509186301</v>
      </c>
      <c r="AZ1100" s="12">
        <v>0</v>
      </c>
      <c r="BA1100" s="12">
        <v>10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10.925442226591414</v>
      </c>
      <c r="BG1100" s="18">
        <v>60.471273543305081</v>
      </c>
      <c r="BH1100" s="18">
        <v>28.603284230103505</v>
      </c>
      <c r="BI1100" s="15"/>
      <c r="BJ1100" s="19">
        <f t="shared" ca="1" si="116"/>
        <v>1</v>
      </c>
      <c r="BK1100" s="18">
        <f t="shared" ca="1" si="117"/>
        <v>4.5210410931683258</v>
      </c>
      <c r="BL1100" s="17">
        <f t="shared" si="118"/>
        <v>2.4490799168495179</v>
      </c>
      <c r="BM1100" s="17">
        <f t="shared" ca="1" si="119"/>
        <v>3.242186464972586</v>
      </c>
      <c r="BN1100" s="16">
        <f t="shared" si="120"/>
        <v>2.467377481046229</v>
      </c>
    </row>
    <row r="1101" spans="1:66" x14ac:dyDescent="0.2">
      <c r="A1101">
        <v>54.42</v>
      </c>
      <c r="B1101">
        <v>0.87</v>
      </c>
      <c r="C1101">
        <v>0.18723999999999999</v>
      </c>
      <c r="D1101">
        <v>3.3070000000000002E-2</v>
      </c>
      <c r="E1101">
        <v>1.2289099999999999</v>
      </c>
      <c r="F1101">
        <v>2.7021000000000002</v>
      </c>
      <c r="G1101">
        <v>2.4607299999999999</v>
      </c>
      <c r="I1101" s="11">
        <f t="shared" si="121"/>
        <v>178.54330708661416</v>
      </c>
      <c r="J1101" s="10">
        <f t="shared" si="122"/>
        <v>-158.47330708661417</v>
      </c>
      <c r="K1101" s="2">
        <v>112.5</v>
      </c>
      <c r="L1101" s="10">
        <v>20137.221128608853</v>
      </c>
      <c r="M1101" s="10">
        <v>9241.7880577428168</v>
      </c>
      <c r="N1101" s="10">
        <v>77.368766404199462</v>
      </c>
      <c r="O1101" s="10">
        <v>33.576361109439823</v>
      </c>
      <c r="P1101" s="10">
        <v>37.428961692648564</v>
      </c>
      <c r="Q1101" s="10">
        <v>0.33888325856647583</v>
      </c>
      <c r="R1101" s="10">
        <v>0.90540384568839372</v>
      </c>
      <c r="S1101" s="10">
        <v>267.54170716727361</v>
      </c>
      <c r="T1101" s="14" t="s">
        <v>162</v>
      </c>
      <c r="U1101" s="6">
        <v>7</v>
      </c>
      <c r="V1101" s="14" t="s">
        <v>160</v>
      </c>
      <c r="W1101" s="6">
        <v>5</v>
      </c>
      <c r="X1101" s="14" t="s">
        <v>33</v>
      </c>
      <c r="Y1101" s="6">
        <v>3</v>
      </c>
      <c r="Z1101" s="14" t="s">
        <v>33</v>
      </c>
      <c r="AA1101" s="9">
        <v>3</v>
      </c>
      <c r="AB1101" s="7">
        <v>2.9638750591040406</v>
      </c>
      <c r="AC1101" s="6">
        <v>45.617363571225837</v>
      </c>
      <c r="AD1101" s="13">
        <v>51.418761369670122</v>
      </c>
      <c r="AE1101" s="8"/>
      <c r="AF1101" s="6"/>
      <c r="AG1101" s="6"/>
      <c r="AH1101" s="6"/>
      <c r="AI1101" s="6"/>
      <c r="AJ1101" s="6">
        <v>31</v>
      </c>
      <c r="AK1101" s="6">
        <v>29</v>
      </c>
      <c r="AL1101" s="6">
        <v>29</v>
      </c>
      <c r="AM1101" s="6">
        <v>34.357240423162139</v>
      </c>
      <c r="AN1101" s="6">
        <v>11.192120369813274</v>
      </c>
      <c r="AO1101" s="6">
        <v>5.929862335561304</v>
      </c>
      <c r="AP1101" s="6">
        <v>9.2286885077945691</v>
      </c>
      <c r="AQ1101" s="6">
        <v>117.845</v>
      </c>
      <c r="AR1101" s="6">
        <v>0</v>
      </c>
      <c r="AS1101" s="6">
        <v>0</v>
      </c>
      <c r="AT1101" s="6">
        <v>4.8274185861691507E-2</v>
      </c>
      <c r="AU1101" s="6">
        <v>0.11852776451853128</v>
      </c>
      <c r="AV1101" s="10">
        <v>0.2960041517164102</v>
      </c>
      <c r="AW1101" s="13">
        <v>93.572404231621405</v>
      </c>
      <c r="AX1101" s="1" t="s">
        <v>156</v>
      </c>
      <c r="AY1101" s="17">
        <v>158.473307086614</v>
      </c>
      <c r="AZ1101" s="12">
        <v>0</v>
      </c>
      <c r="BA1101" s="12">
        <v>0</v>
      </c>
      <c r="BB1101" s="12">
        <v>100</v>
      </c>
      <c r="BC1101" s="12">
        <v>100</v>
      </c>
      <c r="BD1101" s="12">
        <v>0</v>
      </c>
      <c r="BE1101" s="12">
        <v>0</v>
      </c>
      <c r="BF1101" s="18">
        <v>2.9638750591040406</v>
      </c>
      <c r="BG1101" s="18">
        <v>45.617363571225837</v>
      </c>
      <c r="BH1101" s="18">
        <v>51.418761369670122</v>
      </c>
      <c r="BI1101" s="15"/>
      <c r="BJ1101" s="19">
        <f t="shared" ca="1" si="116"/>
        <v>1</v>
      </c>
      <c r="BK1101" s="18">
        <f t="shared" ca="1" si="117"/>
        <v>5.921008133360405</v>
      </c>
      <c r="BL1101" s="17">
        <f t="shared" si="118"/>
        <v>1.2385925055450311</v>
      </c>
      <c r="BM1101" s="17">
        <f t="shared" ca="1" si="119"/>
        <v>3.0001417128315881</v>
      </c>
      <c r="BN1101" s="16">
        <f t="shared" si="120"/>
        <v>2.2537566265763913</v>
      </c>
    </row>
    <row r="1102" spans="1:66" x14ac:dyDescent="0.2">
      <c r="A1102">
        <v>54.47</v>
      </c>
      <c r="B1102">
        <v>2.11</v>
      </c>
      <c r="C1102">
        <v>0.18629000000000001</v>
      </c>
      <c r="D1102">
        <v>5.7610000000000001E-2</v>
      </c>
      <c r="E1102">
        <v>0.91493000000000002</v>
      </c>
      <c r="F1102">
        <v>2.7038500000000001</v>
      </c>
      <c r="G1102">
        <v>2.46035</v>
      </c>
      <c r="I1102" s="11">
        <f t="shared" si="121"/>
        <v>178.70734908136481</v>
      </c>
      <c r="J1102" s="10">
        <f t="shared" si="122"/>
        <v>-158.63734908136482</v>
      </c>
      <c r="K1102" s="2">
        <v>112.5</v>
      </c>
      <c r="L1102" s="10">
        <v>20155.6758530183</v>
      </c>
      <c r="M1102" s="10">
        <v>9250.0065616798238</v>
      </c>
      <c r="N1102" s="10">
        <v>77.439851268591426</v>
      </c>
      <c r="O1102" s="10">
        <v>33.19905399974067</v>
      </c>
      <c r="P1102" s="10">
        <v>36.009490775664254</v>
      </c>
      <c r="Q1102" s="10">
        <v>0.53966054406192054</v>
      </c>
      <c r="R1102" s="10">
        <v>1.4986619706009037</v>
      </c>
      <c r="S1102" s="10">
        <v>195.16922055024895</v>
      </c>
      <c r="T1102" s="14" t="s">
        <v>34</v>
      </c>
      <c r="U1102" s="6">
        <v>6</v>
      </c>
      <c r="V1102" s="14" t="s">
        <v>160</v>
      </c>
      <c r="W1102" s="6">
        <v>5</v>
      </c>
      <c r="X1102" s="14" t="s">
        <v>33</v>
      </c>
      <c r="Y1102" s="6">
        <v>3</v>
      </c>
      <c r="Z1102" s="14" t="s">
        <v>33</v>
      </c>
      <c r="AA1102" s="9">
        <v>3</v>
      </c>
      <c r="AB1102" s="7">
        <v>6.1726450058777544</v>
      </c>
      <c r="AC1102" s="6">
        <v>54.86917125436787</v>
      </c>
      <c r="AD1102" s="13">
        <v>38.958183739754375</v>
      </c>
      <c r="AE1102" s="8">
        <v>3600.9490775664258</v>
      </c>
      <c r="AF1102" s="6">
        <v>3053.7885164514691</v>
      </c>
      <c r="AG1102" s="6">
        <v>2400.632718377617</v>
      </c>
      <c r="AH1102" s="6">
        <v>2421.8613109369549</v>
      </c>
      <c r="AI1102" s="6">
        <v>6.6726187733918403</v>
      </c>
      <c r="AJ1102" s="6"/>
      <c r="AK1102" s="6"/>
      <c r="AL1102" s="6"/>
      <c r="AM1102" s="6"/>
      <c r="AN1102" s="6">
        <v>13.279621599896268</v>
      </c>
      <c r="AO1102" s="6">
        <v>11.31632592682125</v>
      </c>
      <c r="AP1102" s="6">
        <v>18.004745387832127</v>
      </c>
      <c r="AQ1102" s="6">
        <v>114.66</v>
      </c>
      <c r="AR1102" s="6"/>
      <c r="AS1102" s="6"/>
      <c r="AT1102" s="6">
        <v>1.5034615862070553</v>
      </c>
      <c r="AU1102" s="6">
        <v>1</v>
      </c>
      <c r="AV1102" s="10"/>
      <c r="AW1102" s="13">
        <v>458.06827746772041</v>
      </c>
      <c r="AX1102" s="1" t="s">
        <v>156</v>
      </c>
      <c r="AY1102" s="17">
        <v>158.63734908136499</v>
      </c>
      <c r="AZ1102" s="12">
        <v>0</v>
      </c>
      <c r="BA1102" s="12">
        <v>10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6.1726450058777544</v>
      </c>
      <c r="BG1102" s="18">
        <v>54.86917125436787</v>
      </c>
      <c r="BH1102" s="18">
        <v>38.958183739754375</v>
      </c>
      <c r="BI1102" s="15"/>
      <c r="BJ1102" s="19">
        <f t="shared" ca="1" si="116"/>
        <v>1</v>
      </c>
      <c r="BK1102" s="18">
        <f t="shared" ca="1" si="117"/>
        <v>5.6068398819483338</v>
      </c>
      <c r="BL1102" s="17">
        <f t="shared" si="118"/>
        <v>2.0810881095822764</v>
      </c>
      <c r="BM1102" s="17">
        <f t="shared" ca="1" si="119"/>
        <v>3.1259738402081729</v>
      </c>
      <c r="BN1102" s="16">
        <f t="shared" si="120"/>
        <v>2.3889911870269787</v>
      </c>
    </row>
    <row r="1103" spans="1:66" x14ac:dyDescent="0.2">
      <c r="A1103">
        <v>54.52</v>
      </c>
      <c r="B1103">
        <v>2.02</v>
      </c>
      <c r="C1103">
        <v>0.17483000000000001</v>
      </c>
      <c r="D1103">
        <v>5.0950000000000002E-2</v>
      </c>
      <c r="E1103">
        <v>0.87026000000000003</v>
      </c>
      <c r="F1103">
        <v>2.7088299999999998</v>
      </c>
      <c r="G1103">
        <v>2.46705</v>
      </c>
      <c r="I1103" s="11">
        <f t="shared" si="121"/>
        <v>178.87139107611549</v>
      </c>
      <c r="J1103" s="10">
        <f t="shared" si="122"/>
        <v>-158.80139107611549</v>
      </c>
      <c r="K1103" s="2">
        <v>112.5</v>
      </c>
      <c r="L1103" s="10">
        <v>20174.13057742775</v>
      </c>
      <c r="M1103" s="10">
        <v>9258.2250656168326</v>
      </c>
      <c r="N1103" s="10">
        <v>77.510936132983375</v>
      </c>
      <c r="O1103" s="10">
        <v>28.647538760632784</v>
      </c>
      <c r="P1103" s="10">
        <v>31.309706674617939</v>
      </c>
      <c r="Q1103" s="10">
        <v>0.485170865113279</v>
      </c>
      <c r="R1103" s="10">
        <v>1.5495861080889521</v>
      </c>
      <c r="S1103" s="10">
        <v>184.87277180452469</v>
      </c>
      <c r="T1103" s="14" t="s">
        <v>34</v>
      </c>
      <c r="U1103" s="6">
        <v>6</v>
      </c>
      <c r="V1103" s="14" t="s">
        <v>160</v>
      </c>
      <c r="W1103" s="6">
        <v>5</v>
      </c>
      <c r="X1103" s="14" t="s">
        <v>33</v>
      </c>
      <c r="Y1103" s="6">
        <v>3</v>
      </c>
      <c r="Z1103" s="14" t="s">
        <v>33</v>
      </c>
      <c r="AA1103" s="9">
        <v>3</v>
      </c>
      <c r="AB1103" s="7">
        <v>8.2872375692558791</v>
      </c>
      <c r="AC1103" s="6">
        <v>58.031790074435428</v>
      </c>
      <c r="AD1103" s="13">
        <v>33.680972356308693</v>
      </c>
      <c r="AE1103" s="8">
        <v>3130.9706674617937</v>
      </c>
      <c r="AF1103" s="6">
        <v>2499.7871678336992</v>
      </c>
      <c r="AG1103" s="6">
        <v>2087.3137783078628</v>
      </c>
      <c r="AH1103" s="6">
        <v>2208.5863338145641</v>
      </c>
      <c r="AI1103" s="6">
        <v>6.4533361184636808</v>
      </c>
      <c r="AJ1103" s="6"/>
      <c r="AK1103" s="6"/>
      <c r="AL1103" s="6"/>
      <c r="AM1103" s="6"/>
      <c r="AN1103" s="6">
        <v>11.459015504253113</v>
      </c>
      <c r="AO1103" s="6">
        <v>10.35363424200529</v>
      </c>
      <c r="AP1103" s="6">
        <v>15.654853337308969</v>
      </c>
      <c r="AQ1103" s="6">
        <v>114.66</v>
      </c>
      <c r="AR1103" s="6"/>
      <c r="AS1103" s="6"/>
      <c r="AT1103" s="6">
        <v>1.2172887115250117</v>
      </c>
      <c r="AU1103" s="6">
        <v>1</v>
      </c>
      <c r="AV1103" s="10"/>
      <c r="AW1103" s="13">
        <v>374.96807517505488</v>
      </c>
      <c r="AX1103" s="1" t="s">
        <v>156</v>
      </c>
      <c r="AY1103" s="17">
        <v>158.80139107611501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8.2872375692558791</v>
      </c>
      <c r="BG1103" s="18">
        <v>58.031790074435428</v>
      </c>
      <c r="BH1103" s="18">
        <v>33.680972356308693</v>
      </c>
      <c r="BI1103" s="15"/>
      <c r="BJ1103" s="19">
        <f t="shared" ref="BJ1103:BJ1120" ca="1" si="123">IF((0.381*BM1103)+(0.05*(M1103/2116.217)-0.15)&lt;1,(0.381*BM1103)+(0.05*(M1103/2116.217)-0.15),1)</f>
        <v>1</v>
      </c>
      <c r="BK1103" s="18">
        <f t="shared" ref="BK1103:BK1120" ca="1" si="124">((P1103-(L1103/2000))/1.06)*(1.06/(M1103/2000))^BJ1103</f>
        <v>4.5846026069771488</v>
      </c>
      <c r="BL1103" s="17">
        <f t="shared" ref="BL1103:BL1120" si="125">(Q1103/(P1103-(L1103/2000)))*100</f>
        <v>2.2861002845551837</v>
      </c>
      <c r="BM1103" s="17">
        <f t="shared" ref="BM1103:BM1120" ca="1" si="126">SQRT(((3.47-LOG(BK1103))^2)+((LOG(BL1103)+1.22)^2))</f>
        <v>3.2221620153603729</v>
      </c>
      <c r="BN1103" s="16">
        <f t="shared" ref="BN1103:BN1120" si="127">SQRT(((3.47-LOG(P1103/1.06))^2)+((LOG(R1103)+1.22)^2))</f>
        <v>2.4468788211549666</v>
      </c>
    </row>
    <row r="1104" spans="1:66" x14ac:dyDescent="0.2">
      <c r="A1104">
        <v>54.57</v>
      </c>
      <c r="B1104">
        <v>2.11</v>
      </c>
      <c r="C1104">
        <v>0.16652</v>
      </c>
      <c r="D1104">
        <v>4.2139999999999997E-2</v>
      </c>
      <c r="E1104">
        <v>0.94313000000000002</v>
      </c>
      <c r="F1104">
        <v>2.7077800000000001</v>
      </c>
      <c r="G1104">
        <v>2.4680300000000002</v>
      </c>
      <c r="I1104" s="11">
        <f t="shared" si="121"/>
        <v>179.03543307086613</v>
      </c>
      <c r="J1104" s="10">
        <f t="shared" si="122"/>
        <v>-158.96543307086614</v>
      </c>
      <c r="K1104" s="2">
        <v>112.5</v>
      </c>
      <c r="L1104" s="10">
        <v>20192.585301837196</v>
      </c>
      <c r="M1104" s="10">
        <v>9266.4435695538396</v>
      </c>
      <c r="N1104" s="10">
        <v>77.582020997375324</v>
      </c>
      <c r="O1104" s="10">
        <v>25.347094464211615</v>
      </c>
      <c r="P1104" s="10">
        <v>28.251132805092972</v>
      </c>
      <c r="Q1104" s="10">
        <v>0.41309067419172779</v>
      </c>
      <c r="R1104" s="10">
        <v>1.4622092396849231</v>
      </c>
      <c r="S1104" s="10">
        <v>201.669329227872</v>
      </c>
      <c r="T1104" s="14" t="s">
        <v>34</v>
      </c>
      <c r="U1104" s="6">
        <v>6</v>
      </c>
      <c r="V1104" s="14" t="s">
        <v>160</v>
      </c>
      <c r="W1104" s="6">
        <v>5</v>
      </c>
      <c r="X1104" s="14" t="s">
        <v>33</v>
      </c>
      <c r="Y1104" s="6">
        <v>3</v>
      </c>
      <c r="Z1104" s="14" t="s">
        <v>33</v>
      </c>
      <c r="AA1104" s="9">
        <v>3</v>
      </c>
      <c r="AB1104" s="7">
        <v>9.2372344180523243</v>
      </c>
      <c r="AC1104" s="6">
        <v>59.063782191951205</v>
      </c>
      <c r="AD1104" s="13">
        <v>31.698983389996471</v>
      </c>
      <c r="AE1104" s="8">
        <v>2825.1132805092975</v>
      </c>
      <c r="AF1104" s="6">
        <v>2138.8693758655004</v>
      </c>
      <c r="AG1104" s="6">
        <v>1883.408853672865</v>
      </c>
      <c r="AH1104" s="6">
        <v>2552.6531978845032</v>
      </c>
      <c r="AI1104" s="6">
        <v>6.8389664957628087</v>
      </c>
      <c r="AJ1104" s="6"/>
      <c r="AK1104" s="6"/>
      <c r="AL1104" s="6"/>
      <c r="AM1104" s="6"/>
      <c r="AN1104" s="6">
        <v>10.138837785684647</v>
      </c>
      <c r="AO1104" s="6">
        <v>9.6403968457390317</v>
      </c>
      <c r="AP1104" s="6">
        <v>14.183861975710053</v>
      </c>
      <c r="AQ1104" s="6">
        <v>114.66</v>
      </c>
      <c r="AR1104" s="6"/>
      <c r="AS1104" s="6"/>
      <c r="AT1104" s="6">
        <v>1.0324600141527893</v>
      </c>
      <c r="AU1104" s="6">
        <v>1</v>
      </c>
      <c r="AV1104" s="10"/>
      <c r="AW1104" s="13">
        <v>320.83040637982509</v>
      </c>
      <c r="AX1104" s="1" t="s">
        <v>156</v>
      </c>
      <c r="AY1104" s="17">
        <v>158.965433070866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9.2372344180523243</v>
      </c>
      <c r="BG1104" s="18">
        <v>59.063782191951205</v>
      </c>
      <c r="BH1104" s="18">
        <v>31.698983389996471</v>
      </c>
      <c r="BI1104" s="15"/>
      <c r="BJ1104" s="19">
        <f t="shared" ca="1" si="123"/>
        <v>1</v>
      </c>
      <c r="BK1104" s="18">
        <f t="shared" ca="1" si="124"/>
        <v>3.9184051611396136</v>
      </c>
      <c r="BL1104" s="17">
        <f t="shared" si="125"/>
        <v>2.2753748900220705</v>
      </c>
      <c r="BM1104" s="17">
        <f t="shared" ca="1" si="126"/>
        <v>3.2807919642670855</v>
      </c>
      <c r="BN1104" s="16">
        <f t="shared" si="127"/>
        <v>2.4692693672889776</v>
      </c>
    </row>
    <row r="1105" spans="1:66" x14ac:dyDescent="0.2">
      <c r="A1105">
        <v>54.62</v>
      </c>
      <c r="B1105">
        <v>2.0699999999999998</v>
      </c>
      <c r="C1105">
        <v>0.17363000000000001</v>
      </c>
      <c r="D1105">
        <v>4.2979999999999997E-2</v>
      </c>
      <c r="E1105">
        <v>0.98943000000000003</v>
      </c>
      <c r="F1105">
        <v>2.7071299999999998</v>
      </c>
      <c r="G1105">
        <v>2.4632800000000001</v>
      </c>
      <c r="I1105" s="11">
        <f t="shared" si="121"/>
        <v>179.19947506561678</v>
      </c>
      <c r="J1105" s="10">
        <f t="shared" si="122"/>
        <v>-159.12947506561679</v>
      </c>
      <c r="K1105" s="2">
        <v>112.5</v>
      </c>
      <c r="L1105" s="10">
        <v>20211.040026246643</v>
      </c>
      <c r="M1105" s="10">
        <v>9274.6620734908465</v>
      </c>
      <c r="N1105" s="10">
        <v>77.653105861767273</v>
      </c>
      <c r="O1105" s="10">
        <v>28.170940306275934</v>
      </c>
      <c r="P1105" s="10">
        <v>31.228657812318456</v>
      </c>
      <c r="Q1105" s="10">
        <v>0.41996324631137633</v>
      </c>
      <c r="R1105" s="10">
        <v>1.3448008199241839</v>
      </c>
      <c r="S1105" s="10">
        <v>212.34149347517518</v>
      </c>
      <c r="T1105" s="14" t="s">
        <v>34</v>
      </c>
      <c r="U1105" s="6">
        <v>6</v>
      </c>
      <c r="V1105" s="14" t="s">
        <v>160</v>
      </c>
      <c r="W1105" s="6">
        <v>5</v>
      </c>
      <c r="X1105" s="14" t="s">
        <v>33</v>
      </c>
      <c r="Y1105" s="6">
        <v>3</v>
      </c>
      <c r="Z1105" s="14" t="s">
        <v>33</v>
      </c>
      <c r="AA1105" s="9">
        <v>3</v>
      </c>
      <c r="AB1105" s="7">
        <v>6.8475091171086291</v>
      </c>
      <c r="AC1105" s="6">
        <v>56.034422580214368</v>
      </c>
      <c r="AD1105" s="13">
        <v>37.118068302677003</v>
      </c>
      <c r="AE1105" s="8">
        <v>3122.8657812318456</v>
      </c>
      <c r="AF1105" s="6">
        <v>2488.0808635150015</v>
      </c>
      <c r="AG1105" s="6">
        <v>2081.9105208212304</v>
      </c>
      <c r="AH1105" s="6">
        <v>2770.7325451901056</v>
      </c>
      <c r="AI1105" s="6">
        <v>7.4360454365009776</v>
      </c>
      <c r="AJ1105" s="6"/>
      <c r="AK1105" s="6"/>
      <c r="AL1105" s="6"/>
      <c r="AM1105" s="6"/>
      <c r="AN1105" s="6">
        <v>11.268376122510373</v>
      </c>
      <c r="AO1105" s="6">
        <v>10.171563463935737</v>
      </c>
      <c r="AP1105" s="6">
        <v>15.614328906159228</v>
      </c>
      <c r="AQ1105" s="6">
        <v>114.66</v>
      </c>
      <c r="AR1105" s="6"/>
      <c r="AS1105" s="6"/>
      <c r="AT1105" s="6">
        <v>1.2089886300917665</v>
      </c>
      <c r="AU1105" s="6">
        <v>1</v>
      </c>
      <c r="AV1105" s="10"/>
      <c r="AW1105" s="13">
        <v>373.21212952725023</v>
      </c>
      <c r="AX1105" s="1" t="s">
        <v>156</v>
      </c>
      <c r="AY1105" s="17">
        <v>159.12947506561699</v>
      </c>
      <c r="AZ1105" s="12">
        <v>0</v>
      </c>
      <c r="BA1105" s="12">
        <v>10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6.8475091171086291</v>
      </c>
      <c r="BG1105" s="18">
        <v>56.034422580214368</v>
      </c>
      <c r="BH1105" s="18">
        <v>37.118068302677003</v>
      </c>
      <c r="BI1105" s="15"/>
      <c r="BJ1105" s="19">
        <f t="shared" ca="1" si="123"/>
        <v>1</v>
      </c>
      <c r="BK1105" s="18">
        <f t="shared" ca="1" si="124"/>
        <v>4.5550204701409021</v>
      </c>
      <c r="BL1105" s="17">
        <f t="shared" si="125"/>
        <v>1.9881669584496029</v>
      </c>
      <c r="BM1105" s="17">
        <f t="shared" ca="1" si="126"/>
        <v>3.1953537630550888</v>
      </c>
      <c r="BN1105" s="16">
        <f t="shared" si="127"/>
        <v>2.41285910463204</v>
      </c>
    </row>
    <row r="1106" spans="1:66" x14ac:dyDescent="0.2">
      <c r="A1106">
        <v>54.67</v>
      </c>
      <c r="B1106">
        <v>2.0699999999999998</v>
      </c>
      <c r="C1106">
        <v>0.17252999999999999</v>
      </c>
      <c r="D1106">
        <v>4.5569999999999999E-2</v>
      </c>
      <c r="E1106">
        <v>1.0309200000000001</v>
      </c>
      <c r="F1106">
        <v>2.7058300000000002</v>
      </c>
      <c r="G1106">
        <v>2.46143</v>
      </c>
      <c r="I1106" s="11">
        <f t="shared" si="121"/>
        <v>179.36351706036746</v>
      </c>
      <c r="J1106" s="10">
        <f t="shared" si="122"/>
        <v>-159.29351706036746</v>
      </c>
      <c r="K1106" s="2">
        <v>112.5</v>
      </c>
      <c r="L1106" s="10">
        <v>20229.494750656093</v>
      </c>
      <c r="M1106" s="10">
        <v>9282.8805774278553</v>
      </c>
      <c r="N1106" s="10">
        <v>77.724190726159222</v>
      </c>
      <c r="O1106" s="10">
        <v>27.734058389782149</v>
      </c>
      <c r="P1106" s="10">
        <v>30.929489687672117</v>
      </c>
      <c r="Q1106" s="10">
        <v>0.44115367701362568</v>
      </c>
      <c r="R1106" s="10">
        <v>1.4263205810002768</v>
      </c>
      <c r="S1106" s="10">
        <v>221.90495124235895</v>
      </c>
      <c r="T1106" s="14" t="s">
        <v>34</v>
      </c>
      <c r="U1106" s="6">
        <v>6</v>
      </c>
      <c r="V1106" s="14" t="s">
        <v>160</v>
      </c>
      <c r="W1106" s="6">
        <v>5</v>
      </c>
      <c r="X1106" s="14" t="s">
        <v>33</v>
      </c>
      <c r="Y1106" s="6">
        <v>3</v>
      </c>
      <c r="Z1106" s="14" t="s">
        <v>33</v>
      </c>
      <c r="AA1106" s="9">
        <v>3</v>
      </c>
      <c r="AB1106" s="7">
        <v>7.79840644931177</v>
      </c>
      <c r="AC1106" s="6">
        <v>57.418538521099229</v>
      </c>
      <c r="AD1106" s="13">
        <v>34.783055029589001</v>
      </c>
      <c r="AE1106" s="8">
        <v>3092.9489687672117</v>
      </c>
      <c r="AF1106" s="6">
        <v>2451.7990415325235</v>
      </c>
      <c r="AG1106" s="6">
        <v>2061.965979178141</v>
      </c>
      <c r="AH1106" s="6">
        <v>2966.004216333251</v>
      </c>
      <c r="AI1106" s="6">
        <v>7.011046557981385</v>
      </c>
      <c r="AJ1106" s="6"/>
      <c r="AK1106" s="6"/>
      <c r="AL1106" s="6"/>
      <c r="AM1106" s="6"/>
      <c r="AN1106" s="6">
        <v>11.093623355912859</v>
      </c>
      <c r="AO1106" s="6">
        <v>10.181238554017058</v>
      </c>
      <c r="AP1106" s="6">
        <v>15.464744843836058</v>
      </c>
      <c r="AQ1106" s="6">
        <v>114.66</v>
      </c>
      <c r="AR1106" s="6"/>
      <c r="AS1106" s="6"/>
      <c r="AT1106" s="6">
        <v>1.1893474036535747</v>
      </c>
      <c r="AU1106" s="6">
        <v>1</v>
      </c>
      <c r="AV1106" s="10"/>
      <c r="AW1106" s="13">
        <v>367.76985622987849</v>
      </c>
      <c r="AX1106" s="1" t="s">
        <v>156</v>
      </c>
      <c r="AY1106" s="17">
        <v>159.29351706036701</v>
      </c>
      <c r="AZ1106" s="12">
        <v>0</v>
      </c>
      <c r="BA1106" s="12">
        <v>10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7.79840644931177</v>
      </c>
      <c r="BG1106" s="18">
        <v>57.418538521099229</v>
      </c>
      <c r="BH1106" s="18">
        <v>34.783055029589001</v>
      </c>
      <c r="BI1106" s="15"/>
      <c r="BJ1106" s="19">
        <f t="shared" ca="1" si="123"/>
        <v>1</v>
      </c>
      <c r="BK1106" s="18">
        <f t="shared" ca="1" si="124"/>
        <v>4.4845438091613401</v>
      </c>
      <c r="BL1106" s="17">
        <f t="shared" si="125"/>
        <v>2.1194289623850011</v>
      </c>
      <c r="BM1106" s="17">
        <f t="shared" ca="1" si="126"/>
        <v>3.2145769055905458</v>
      </c>
      <c r="BN1106" s="16">
        <f t="shared" si="127"/>
        <v>2.4306849961956205</v>
      </c>
    </row>
    <row r="1107" spans="1:66" x14ac:dyDescent="0.2">
      <c r="A1107">
        <v>54.72</v>
      </c>
      <c r="B1107">
        <v>2.0699999999999998</v>
      </c>
      <c r="C1107">
        <v>0.17324000000000001</v>
      </c>
      <c r="D1107">
        <v>4.4920000000000002E-2</v>
      </c>
      <c r="E1107">
        <v>1.0062599999999999</v>
      </c>
      <c r="F1107">
        <v>2.7097000000000002</v>
      </c>
      <c r="G1107">
        <v>2.4651999999999998</v>
      </c>
      <c r="I1107" s="11">
        <f t="shared" si="121"/>
        <v>179.5275590551181</v>
      </c>
      <c r="J1107" s="10">
        <f t="shared" si="122"/>
        <v>-159.45755905511811</v>
      </c>
      <c r="K1107" s="2">
        <v>112.5</v>
      </c>
      <c r="L1107" s="10">
        <v>20247.949475065539</v>
      </c>
      <c r="M1107" s="10">
        <v>9291.0990813648623</v>
      </c>
      <c r="N1107" s="10">
        <v>77.795275590551171</v>
      </c>
      <c r="O1107" s="10">
        <v>28.01604580860996</v>
      </c>
      <c r="P1107" s="10">
        <v>31.129625525228342</v>
      </c>
      <c r="Q1107" s="10">
        <v>0.43583561525437392</v>
      </c>
      <c r="R1107" s="10">
        <v>1.4000670033796592</v>
      </c>
      <c r="S1107" s="10">
        <v>216.22081365405447</v>
      </c>
      <c r="T1107" s="14" t="s">
        <v>34</v>
      </c>
      <c r="U1107" s="6">
        <v>6</v>
      </c>
      <c r="V1107" s="14" t="s">
        <v>160</v>
      </c>
      <c r="W1107" s="6">
        <v>5</v>
      </c>
      <c r="X1107" s="14" t="s">
        <v>33</v>
      </c>
      <c r="Y1107" s="6">
        <v>3</v>
      </c>
      <c r="Z1107" s="14" t="s">
        <v>33</v>
      </c>
      <c r="AA1107" s="9">
        <v>3</v>
      </c>
      <c r="AB1107" s="7">
        <v>7.4029078019579373</v>
      </c>
      <c r="AC1107" s="6">
        <v>56.87571004637114</v>
      </c>
      <c r="AD1107" s="13">
        <v>35.721382151670923</v>
      </c>
      <c r="AE1107" s="8">
        <v>3112.9625525228339</v>
      </c>
      <c r="AF1107" s="6">
        <v>2474.2588621621117</v>
      </c>
      <c r="AG1107" s="6">
        <v>2075.3083683485561</v>
      </c>
      <c r="AH1107" s="6">
        <v>2847.6110687349251</v>
      </c>
      <c r="AI1107" s="6">
        <v>7.1425153052394865</v>
      </c>
      <c r="AJ1107" s="6"/>
      <c r="AK1107" s="6"/>
      <c r="AL1107" s="6"/>
      <c r="AM1107" s="6"/>
      <c r="AN1107" s="6">
        <v>11.206418323443984</v>
      </c>
      <c r="AO1107" s="6">
        <v>10.20470169767847</v>
      </c>
      <c r="AP1107" s="6">
        <v>15.564812762614171</v>
      </c>
      <c r="AQ1107" s="6">
        <v>114.66</v>
      </c>
      <c r="AR1107" s="6"/>
      <c r="AS1107" s="6"/>
      <c r="AT1107" s="6">
        <v>1.1996443032230586</v>
      </c>
      <c r="AU1107" s="6">
        <v>1</v>
      </c>
      <c r="AV1107" s="10"/>
      <c r="AW1107" s="13">
        <v>371.13882932431676</v>
      </c>
      <c r="AX1107" s="1" t="s">
        <v>156</v>
      </c>
      <c r="AY1107" s="17">
        <v>159.457559055118</v>
      </c>
      <c r="AZ1107" s="12">
        <v>0</v>
      </c>
      <c r="BA1107" s="12">
        <v>10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7.4029078019579373</v>
      </c>
      <c r="BG1107" s="18">
        <v>56.87571004637114</v>
      </c>
      <c r="BH1107" s="18">
        <v>35.721382151670923</v>
      </c>
      <c r="BI1107" s="15"/>
      <c r="BJ1107" s="19">
        <f t="shared" ca="1" si="123"/>
        <v>1</v>
      </c>
      <c r="BK1107" s="18">
        <f t="shared" ca="1" si="124"/>
        <v>4.5216718934418774</v>
      </c>
      <c r="BL1107" s="17">
        <f t="shared" si="125"/>
        <v>2.0748493805755936</v>
      </c>
      <c r="BM1107" s="17">
        <f t="shared" ca="1" si="126"/>
        <v>3.2070031488987571</v>
      </c>
      <c r="BN1107" s="16">
        <f t="shared" si="127"/>
        <v>2.423818272931634</v>
      </c>
    </row>
    <row r="1108" spans="1:66" x14ac:dyDescent="0.2">
      <c r="A1108">
        <v>54.77</v>
      </c>
      <c r="B1108">
        <v>2.0699999999999998</v>
      </c>
      <c r="C1108">
        <v>0.17335</v>
      </c>
      <c r="D1108">
        <v>4.9639999999999997E-2</v>
      </c>
      <c r="E1108">
        <v>1.04748</v>
      </c>
      <c r="F1108">
        <v>2.7152799999999999</v>
      </c>
      <c r="G1108">
        <v>2.4725799999999998</v>
      </c>
      <c r="I1108" s="11">
        <f t="shared" si="121"/>
        <v>179.69160104986878</v>
      </c>
      <c r="J1108" s="10">
        <f t="shared" si="122"/>
        <v>-159.62160104986879</v>
      </c>
      <c r="K1108" s="2">
        <v>112.5</v>
      </c>
      <c r="L1108" s="10">
        <v>20266.40419947499</v>
      </c>
      <c r="M1108" s="10">
        <v>9299.3175853018711</v>
      </c>
      <c r="N1108" s="10">
        <v>77.866360454943134</v>
      </c>
      <c r="O1108" s="10">
        <v>28.059734000259336</v>
      </c>
      <c r="P1108" s="10">
        <v>31.310131323528761</v>
      </c>
      <c r="Q1108" s="10">
        <v>0.47445292526001775</v>
      </c>
      <c r="R1108" s="10">
        <v>1.5153335524449829</v>
      </c>
      <c r="S1108" s="10">
        <v>225.72203633815462</v>
      </c>
      <c r="T1108" s="14" t="s">
        <v>34</v>
      </c>
      <c r="U1108" s="6">
        <v>6</v>
      </c>
      <c r="V1108" s="14" t="s">
        <v>160</v>
      </c>
      <c r="W1108" s="6">
        <v>5</v>
      </c>
      <c r="X1108" s="14" t="s">
        <v>33</v>
      </c>
      <c r="Y1108" s="6">
        <v>3</v>
      </c>
      <c r="Z1108" s="14" t="s">
        <v>33</v>
      </c>
      <c r="AA1108" s="9">
        <v>3</v>
      </c>
      <c r="AB1108" s="7">
        <v>8.5139911962384218</v>
      </c>
      <c r="AC1108" s="6">
        <v>58.296333335559751</v>
      </c>
      <c r="AD1108" s="13">
        <v>33.189675468201827</v>
      </c>
      <c r="AE1108" s="8">
        <v>3131.0131323528758</v>
      </c>
      <c r="AF1108" s="6">
        <v>2494.4092664086638</v>
      </c>
      <c r="AG1108" s="6">
        <v>2087.3420882352507</v>
      </c>
      <c r="AH1108" s="6">
        <v>3041.6024753117795</v>
      </c>
      <c r="AI1108" s="6">
        <v>6.5992071408074162</v>
      </c>
      <c r="AJ1108" s="6"/>
      <c r="AK1108" s="6"/>
      <c r="AL1108" s="6"/>
      <c r="AM1108" s="6"/>
      <c r="AN1108" s="6">
        <v>11.223893600103734</v>
      </c>
      <c r="AO1108" s="6">
        <v>10.342542509177088</v>
      </c>
      <c r="AP1108" s="6">
        <v>15.655065661764381</v>
      </c>
      <c r="AQ1108" s="6">
        <v>114.66</v>
      </c>
      <c r="AR1108" s="6"/>
      <c r="AS1108" s="6"/>
      <c r="AT1108" s="6">
        <v>1.2087516181047036</v>
      </c>
      <c r="AU1108" s="6">
        <v>1</v>
      </c>
      <c r="AV1108" s="10"/>
      <c r="AW1108" s="13">
        <v>374.16138996129962</v>
      </c>
      <c r="AX1108" s="1" t="s">
        <v>156</v>
      </c>
      <c r="AY1108" s="17">
        <v>159.62160104986901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8.5139911962384218</v>
      </c>
      <c r="BG1108" s="18">
        <v>58.296333335559751</v>
      </c>
      <c r="BH1108" s="18">
        <v>33.189675468201827</v>
      </c>
      <c r="BI1108" s="15"/>
      <c r="BJ1108" s="19">
        <f t="shared" ca="1" si="123"/>
        <v>1</v>
      </c>
      <c r="BK1108" s="18">
        <f t="shared" ca="1" si="124"/>
        <v>4.5545125283736247</v>
      </c>
      <c r="BL1108" s="17">
        <f t="shared" si="125"/>
        <v>2.2404236244365054</v>
      </c>
      <c r="BM1108" s="17">
        <f t="shared" ca="1" si="126"/>
        <v>3.2203719821356689</v>
      </c>
      <c r="BN1108" s="16">
        <f t="shared" si="127"/>
        <v>2.4412921531096452</v>
      </c>
    </row>
    <row r="1109" spans="1:66" x14ac:dyDescent="0.2">
      <c r="A1109">
        <v>54.82</v>
      </c>
      <c r="B1109">
        <v>2.11</v>
      </c>
      <c r="C1109">
        <v>0.17524999999999999</v>
      </c>
      <c r="D1109">
        <v>4.8329999999999998E-2</v>
      </c>
      <c r="E1109">
        <v>1.0480499999999999</v>
      </c>
      <c r="F1109">
        <v>2.7096499999999999</v>
      </c>
      <c r="G1109">
        <v>2.4668800000000002</v>
      </c>
      <c r="I1109" s="11">
        <f t="shared" si="121"/>
        <v>179.85564304461943</v>
      </c>
      <c r="J1109" s="10">
        <f t="shared" si="122"/>
        <v>-159.78564304461943</v>
      </c>
      <c r="K1109" s="2">
        <v>112.5</v>
      </c>
      <c r="L1109" s="10">
        <v>20284.858923884436</v>
      </c>
      <c r="M1109" s="10">
        <v>9307.536089238878</v>
      </c>
      <c r="N1109" s="10">
        <v>77.937445319335083</v>
      </c>
      <c r="O1109" s="10">
        <v>28.814348219657674</v>
      </c>
      <c r="P1109" s="10">
        <v>32.066637489452845</v>
      </c>
      <c r="Q1109" s="10">
        <v>0.46373498540675639</v>
      </c>
      <c r="R1109" s="10">
        <v>1.4461603140001353</v>
      </c>
      <c r="S1109" s="10">
        <v>225.85342151355334</v>
      </c>
      <c r="T1109" s="14" t="s">
        <v>34</v>
      </c>
      <c r="U1109" s="6">
        <v>6</v>
      </c>
      <c r="V1109" s="14" t="s">
        <v>160</v>
      </c>
      <c r="W1109" s="6">
        <v>5</v>
      </c>
      <c r="X1109" s="14" t="s">
        <v>33</v>
      </c>
      <c r="Y1109" s="6">
        <v>3</v>
      </c>
      <c r="Z1109" s="14" t="s">
        <v>33</v>
      </c>
      <c r="AA1109" s="9">
        <v>3</v>
      </c>
      <c r="AB1109" s="7">
        <v>7.5187492068623527</v>
      </c>
      <c r="AC1109" s="6">
        <v>57.039287574532068</v>
      </c>
      <c r="AD1109" s="13">
        <v>35.441963218605579</v>
      </c>
      <c r="AE1109" s="8">
        <v>3206.6637489452846</v>
      </c>
      <c r="AF1109" s="6">
        <v>2582.3244197874119</v>
      </c>
      <c r="AG1109" s="6">
        <v>2137.7758326301896</v>
      </c>
      <c r="AH1109" s="6">
        <v>3042.8429388524901</v>
      </c>
      <c r="AI1109" s="6">
        <v>6.914862690665057</v>
      </c>
      <c r="AJ1109" s="6"/>
      <c r="AK1109" s="6"/>
      <c r="AL1109" s="6"/>
      <c r="AM1109" s="6"/>
      <c r="AN1109" s="6">
        <v>11.52573928786307</v>
      </c>
      <c r="AO1109" s="6">
        <v>10.449255012523693</v>
      </c>
      <c r="AP1109" s="6">
        <v>16.033318744726422</v>
      </c>
      <c r="AQ1109" s="6">
        <v>114.66</v>
      </c>
      <c r="AR1109" s="6"/>
      <c r="AS1109" s="6"/>
      <c r="AT1109" s="6">
        <v>1.2523293432969977</v>
      </c>
      <c r="AU1109" s="6">
        <v>1</v>
      </c>
      <c r="AV1109" s="10"/>
      <c r="AW1109" s="13">
        <v>387.3486629681118</v>
      </c>
      <c r="AX1109" s="1" t="s">
        <v>156</v>
      </c>
      <c r="AY1109" s="17">
        <v>159.78564304461901</v>
      </c>
      <c r="AZ1109" s="12">
        <v>0</v>
      </c>
      <c r="BA1109" s="12">
        <v>10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7.5187492068623527</v>
      </c>
      <c r="BG1109" s="18">
        <v>57.039287574532068</v>
      </c>
      <c r="BH1109" s="18">
        <v>35.441963218605579</v>
      </c>
      <c r="BI1109" s="15"/>
      <c r="BJ1109" s="19">
        <f t="shared" ca="1" si="123"/>
        <v>1</v>
      </c>
      <c r="BK1109" s="18">
        <f t="shared" ca="1" si="124"/>
        <v>4.7110659184784263</v>
      </c>
      <c r="BL1109" s="17">
        <f t="shared" si="125"/>
        <v>2.115173258823575</v>
      </c>
      <c r="BM1109" s="17">
        <f t="shared" ca="1" si="126"/>
        <v>3.1954086455621389</v>
      </c>
      <c r="BN1109" s="16">
        <f t="shared" si="127"/>
        <v>2.4211820876912475</v>
      </c>
    </row>
    <row r="1110" spans="1:66" x14ac:dyDescent="0.2">
      <c r="A1110">
        <v>54.87</v>
      </c>
      <c r="B1110">
        <v>2.0699999999999998</v>
      </c>
      <c r="C1110">
        <v>0.17904</v>
      </c>
      <c r="D1110">
        <v>4.5260000000000002E-2</v>
      </c>
      <c r="E1110">
        <v>0.97216000000000002</v>
      </c>
      <c r="F1110">
        <v>2.7139799999999998</v>
      </c>
      <c r="G1110">
        <v>2.4684300000000001</v>
      </c>
      <c r="I1110" s="11">
        <f t="shared" si="121"/>
        <v>180.01968503937007</v>
      </c>
      <c r="J1110" s="10">
        <f t="shared" si="122"/>
        <v>-159.94968503937008</v>
      </c>
      <c r="K1110" s="2">
        <v>112.5</v>
      </c>
      <c r="L1110" s="10">
        <v>20303.313648293883</v>
      </c>
      <c r="M1110" s="10">
        <v>9315.754593175885</v>
      </c>
      <c r="N1110" s="10">
        <v>78.008530183727032</v>
      </c>
      <c r="O1110" s="10">
        <v>30.319605004668052</v>
      </c>
      <c r="P1110" s="10">
        <v>33.319999850185013</v>
      </c>
      <c r="Q1110" s="10">
        <v>0.43861737063613643</v>
      </c>
      <c r="R1110" s="10">
        <v>1.3163786692925239</v>
      </c>
      <c r="S1110" s="10">
        <v>208.36075316090034</v>
      </c>
      <c r="T1110" s="14" t="s">
        <v>34</v>
      </c>
      <c r="U1110" s="6">
        <v>6</v>
      </c>
      <c r="V1110" s="14" t="s">
        <v>160</v>
      </c>
      <c r="W1110" s="6">
        <v>5</v>
      </c>
      <c r="X1110" s="14" t="s">
        <v>33</v>
      </c>
      <c r="Y1110" s="6">
        <v>3</v>
      </c>
      <c r="Z1110" s="14" t="s">
        <v>33</v>
      </c>
      <c r="AA1110" s="9">
        <v>3</v>
      </c>
      <c r="AB1110" s="7">
        <v>5.822450238876371</v>
      </c>
      <c r="AC1110" s="6">
        <v>54.192836391219494</v>
      </c>
      <c r="AD1110" s="13">
        <v>39.984713369904135</v>
      </c>
      <c r="AE1110" s="8">
        <v>3331.9999850185013</v>
      </c>
      <c r="AF1110" s="6">
        <v>2728.6932431435816</v>
      </c>
      <c r="AG1110" s="6">
        <v>2221.3333233456674</v>
      </c>
      <c r="AH1110" s="6">
        <v>2681.5314441018509</v>
      </c>
      <c r="AI1110" s="6">
        <v>7.5965983293959116</v>
      </c>
      <c r="AJ1110" s="6"/>
      <c r="AK1110" s="6"/>
      <c r="AL1110" s="6"/>
      <c r="AM1110" s="6"/>
      <c r="AN1110" s="6">
        <v>12.12784200186722</v>
      </c>
      <c r="AO1110" s="6">
        <v>10.60461042379422</v>
      </c>
      <c r="AP1110" s="6">
        <v>16.659999925092507</v>
      </c>
      <c r="AQ1110" s="6">
        <v>114.66</v>
      </c>
      <c r="AR1110" s="6"/>
      <c r="AS1110" s="6"/>
      <c r="AT1110" s="6">
        <v>1.3257031351734068</v>
      </c>
      <c r="AU1110" s="6">
        <v>1</v>
      </c>
      <c r="AV1110" s="10"/>
      <c r="AW1110" s="13">
        <v>409.30398647153726</v>
      </c>
      <c r="AX1110" s="1" t="s">
        <v>156</v>
      </c>
      <c r="AY1110" s="17">
        <v>159.94968503937</v>
      </c>
      <c r="AZ1110" s="12">
        <v>0</v>
      </c>
      <c r="BA1110" s="12">
        <v>10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5.822450238876371</v>
      </c>
      <c r="BG1110" s="18">
        <v>54.192836391219494</v>
      </c>
      <c r="BH1110" s="18">
        <v>39.984713369904135</v>
      </c>
      <c r="BI1110" s="15"/>
      <c r="BJ1110" s="19">
        <f t="shared" ca="1" si="123"/>
        <v>1</v>
      </c>
      <c r="BK1110" s="18">
        <f t="shared" ca="1" si="124"/>
        <v>4.9740131718389602</v>
      </c>
      <c r="BL1110" s="17">
        <f t="shared" si="125"/>
        <v>1.8931753994801874</v>
      </c>
      <c r="BM1110" s="17">
        <f t="shared" ca="1" si="126"/>
        <v>3.15162416783292</v>
      </c>
      <c r="BN1110" s="16">
        <f t="shared" si="127"/>
        <v>2.3843437744491363</v>
      </c>
    </row>
    <row r="1111" spans="1:66" x14ac:dyDescent="0.2">
      <c r="A1111">
        <v>54.92</v>
      </c>
      <c r="B1111">
        <v>2.0699999999999998</v>
      </c>
      <c r="C1111">
        <v>0.17501</v>
      </c>
      <c r="D1111">
        <v>4.3880000000000002E-2</v>
      </c>
      <c r="E1111">
        <v>1.0614600000000001</v>
      </c>
      <c r="F1111">
        <v>2.7139799999999998</v>
      </c>
      <c r="G1111">
        <v>2.4703300000000001</v>
      </c>
      <c r="I1111" s="11">
        <f t="shared" si="121"/>
        <v>180.18372703412072</v>
      </c>
      <c r="J1111" s="10">
        <f t="shared" si="122"/>
        <v>-160.11372703412073</v>
      </c>
      <c r="K1111" s="2">
        <v>112.5</v>
      </c>
      <c r="L1111" s="10">
        <v>20321.768372703329</v>
      </c>
      <c r="M1111" s="10">
        <v>9323.973097112892</v>
      </c>
      <c r="N1111" s="10">
        <v>78.079615048118981</v>
      </c>
      <c r="O1111" s="10">
        <v>28.719028528786303</v>
      </c>
      <c r="P1111" s="10">
        <v>32.015828330002883</v>
      </c>
      <c r="Q1111" s="10">
        <v>0.4273267164395711</v>
      </c>
      <c r="R1111" s="10">
        <v>1.3347357814231904</v>
      </c>
      <c r="S1111" s="10">
        <v>228.94443064004014</v>
      </c>
      <c r="T1111" s="14" t="s">
        <v>34</v>
      </c>
      <c r="U1111" s="6">
        <v>6</v>
      </c>
      <c r="V1111" s="14" t="s">
        <v>160</v>
      </c>
      <c r="W1111" s="6">
        <v>5</v>
      </c>
      <c r="X1111" s="14" t="s">
        <v>33</v>
      </c>
      <c r="Y1111" s="6">
        <v>3</v>
      </c>
      <c r="Z1111" s="14" t="s">
        <v>33</v>
      </c>
      <c r="AA1111" s="9">
        <v>3</v>
      </c>
      <c r="AB1111" s="7">
        <v>6.6291639460862086</v>
      </c>
      <c r="AC1111" s="6">
        <v>55.675801649993033</v>
      </c>
      <c r="AD1111" s="13">
        <v>37.695034403920758</v>
      </c>
      <c r="AE1111" s="8">
        <v>3201.5828330002882</v>
      </c>
      <c r="AF1111" s="6">
        <v>2574.1757275686577</v>
      </c>
      <c r="AG1111" s="6">
        <v>2134.3885553335253</v>
      </c>
      <c r="AH1111" s="6">
        <v>3103.5047778909502</v>
      </c>
      <c r="AI1111" s="6">
        <v>7.4921195184692566</v>
      </c>
      <c r="AJ1111" s="6"/>
      <c r="AK1111" s="6"/>
      <c r="AL1111" s="6"/>
      <c r="AM1111" s="6"/>
      <c r="AN1111" s="6">
        <v>11.487611411514521</v>
      </c>
      <c r="AO1111" s="6">
        <v>10.348430882965822</v>
      </c>
      <c r="AP1111" s="6">
        <v>16.007914165001441</v>
      </c>
      <c r="AQ1111" s="6">
        <v>114.66</v>
      </c>
      <c r="AR1111" s="6"/>
      <c r="AS1111" s="6"/>
      <c r="AT1111" s="6">
        <v>1.2458074530668268</v>
      </c>
      <c r="AU1111" s="6">
        <v>1</v>
      </c>
      <c r="AV1111" s="10"/>
      <c r="AW1111" s="13">
        <v>386.12635913529863</v>
      </c>
      <c r="AX1111" s="1" t="s">
        <v>156</v>
      </c>
      <c r="AY1111" s="17">
        <v>160.11372703412101</v>
      </c>
      <c r="AZ1111" s="12">
        <v>0</v>
      </c>
      <c r="BA1111" s="12">
        <v>100</v>
      </c>
      <c r="BB1111" s="12">
        <v>0</v>
      </c>
      <c r="BC1111" s="12">
        <v>100</v>
      </c>
      <c r="BD1111" s="12">
        <v>0</v>
      </c>
      <c r="BE1111" s="12">
        <v>0</v>
      </c>
      <c r="BF1111" s="18">
        <v>6.6291639460862086</v>
      </c>
      <c r="BG1111" s="18">
        <v>55.675801649993033</v>
      </c>
      <c r="BH1111" s="18">
        <v>37.695034403920758</v>
      </c>
      <c r="BI1111" s="15"/>
      <c r="BJ1111" s="19">
        <f t="shared" ca="1" si="123"/>
        <v>1</v>
      </c>
      <c r="BK1111" s="18">
        <f t="shared" ca="1" si="124"/>
        <v>4.6879037328879596</v>
      </c>
      <c r="BL1111" s="17">
        <f t="shared" si="125"/>
        <v>1.9552862438392822</v>
      </c>
      <c r="BM1111" s="17">
        <f t="shared" ca="1" si="126"/>
        <v>3.1809239270258232</v>
      </c>
      <c r="BN1111" s="16">
        <f t="shared" si="127"/>
        <v>2.4020728951016821</v>
      </c>
    </row>
    <row r="1112" spans="1:66" x14ac:dyDescent="0.2">
      <c r="A1112">
        <v>54.97</v>
      </c>
      <c r="B1112">
        <v>2.0699999999999998</v>
      </c>
      <c r="C1112">
        <v>0.17344999999999999</v>
      </c>
      <c r="D1112">
        <v>4.462E-2</v>
      </c>
      <c r="E1112">
        <v>1.0993599999999999</v>
      </c>
      <c r="F1112">
        <v>2.71495</v>
      </c>
      <c r="G1112">
        <v>2.4695</v>
      </c>
      <c r="I1112" s="11">
        <f t="shared" si="121"/>
        <v>180.34776902887137</v>
      </c>
      <c r="J1112" s="10">
        <f t="shared" si="122"/>
        <v>-160.27776902887138</v>
      </c>
      <c r="K1112" s="2">
        <v>112.5</v>
      </c>
      <c r="L1112" s="10">
        <v>20340.223097112776</v>
      </c>
      <c r="M1112" s="10">
        <v>9332.191601049899</v>
      </c>
      <c r="N1112" s="10">
        <v>78.150699912510916</v>
      </c>
      <c r="O1112" s="10">
        <v>28.099450538122404</v>
      </c>
      <c r="P1112" s="10">
        <v>31.522048187278681</v>
      </c>
      <c r="Q1112" s="10">
        <v>0.43338112521164235</v>
      </c>
      <c r="R1112" s="10">
        <v>1.3748507794824751</v>
      </c>
      <c r="S1112" s="10">
        <v>237.68039230251932</v>
      </c>
      <c r="T1112" s="14" t="s">
        <v>34</v>
      </c>
      <c r="U1112" s="6">
        <v>6</v>
      </c>
      <c r="V1112" s="14" t="s">
        <v>160</v>
      </c>
      <c r="W1112" s="6">
        <v>5</v>
      </c>
      <c r="X1112" s="14" t="s">
        <v>33</v>
      </c>
      <c r="Y1112" s="6">
        <v>3</v>
      </c>
      <c r="Z1112" s="14" t="s">
        <v>33</v>
      </c>
      <c r="AA1112" s="9">
        <v>3</v>
      </c>
      <c r="AB1112" s="7">
        <v>7.2657952955811567</v>
      </c>
      <c r="AC1112" s="6">
        <v>56.676975773490746</v>
      </c>
      <c r="AD1112" s="13">
        <v>36.057228930928098</v>
      </c>
      <c r="AE1112" s="8">
        <v>3152.2048187278679</v>
      </c>
      <c r="AF1112" s="6">
        <v>2514.9983740476077</v>
      </c>
      <c r="AG1112" s="6">
        <v>2101.4698791519122</v>
      </c>
      <c r="AH1112" s="6">
        <v>3281.75367202303</v>
      </c>
      <c r="AI1112" s="6">
        <v>7.2735166239380726</v>
      </c>
      <c r="AJ1112" s="6"/>
      <c r="AK1112" s="6"/>
      <c r="AL1112" s="6"/>
      <c r="AM1112" s="6"/>
      <c r="AN1112" s="6">
        <v>11.239780215248961</v>
      </c>
      <c r="AO1112" s="6">
        <v>10.282456547749263</v>
      </c>
      <c r="AP1112" s="6">
        <v>15.761024093639341</v>
      </c>
      <c r="AQ1112" s="6">
        <v>114.66</v>
      </c>
      <c r="AR1112" s="6"/>
      <c r="AS1112" s="6"/>
      <c r="AT1112" s="6">
        <v>1.2145986222163792</v>
      </c>
      <c r="AU1112" s="6">
        <v>1</v>
      </c>
      <c r="AV1112" s="10"/>
      <c r="AW1112" s="13">
        <v>377.24975610714114</v>
      </c>
      <c r="AX1112" s="1" t="s">
        <v>156</v>
      </c>
      <c r="AY1112" s="17">
        <v>160.27776902887101</v>
      </c>
      <c r="AZ1112" s="12">
        <v>0</v>
      </c>
      <c r="BA1112" s="12">
        <v>100</v>
      </c>
      <c r="BB1112" s="12">
        <v>0</v>
      </c>
      <c r="BC1112" s="12">
        <v>100</v>
      </c>
      <c r="BD1112" s="12">
        <v>0</v>
      </c>
      <c r="BE1112" s="12">
        <v>0</v>
      </c>
      <c r="BF1112" s="18">
        <v>7.2657952955811567</v>
      </c>
      <c r="BG1112" s="18">
        <v>56.676975773490746</v>
      </c>
      <c r="BH1112" s="18">
        <v>36.057228930928098</v>
      </c>
      <c r="BI1112" s="15"/>
      <c r="BJ1112" s="19">
        <f t="shared" ca="1" si="123"/>
        <v>1</v>
      </c>
      <c r="BK1112" s="18">
        <f t="shared" ca="1" si="124"/>
        <v>4.5759747659531849</v>
      </c>
      <c r="BL1112" s="17">
        <f t="shared" si="125"/>
        <v>2.0297040617181974</v>
      </c>
      <c r="BM1112" s="17">
        <f t="shared" ca="1" si="126"/>
        <v>3.1978794538048758</v>
      </c>
      <c r="BN1112" s="16">
        <f t="shared" si="127"/>
        <v>2.4148778169940841</v>
      </c>
    </row>
    <row r="1113" spans="1:66" x14ac:dyDescent="0.2">
      <c r="A1113">
        <v>55.02</v>
      </c>
      <c r="B1113">
        <v>2.0699999999999998</v>
      </c>
      <c r="C1113">
        <v>0.17343</v>
      </c>
      <c r="D1113">
        <v>4.3479999999999998E-2</v>
      </c>
      <c r="E1113">
        <v>1.0798099999999999</v>
      </c>
      <c r="F1113">
        <v>2.71685</v>
      </c>
      <c r="G1113">
        <v>2.4736500000000001</v>
      </c>
      <c r="I1113" s="11">
        <f t="shared" si="121"/>
        <v>180.51181102362204</v>
      </c>
      <c r="J1113" s="10">
        <f t="shared" si="122"/>
        <v>-160.44181102362205</v>
      </c>
      <c r="K1113" s="2">
        <v>112.5</v>
      </c>
      <c r="L1113" s="10">
        <v>20358.677821522226</v>
      </c>
      <c r="M1113" s="10">
        <v>9340.4101049869078</v>
      </c>
      <c r="N1113" s="10">
        <v>78.221784776902894</v>
      </c>
      <c r="O1113" s="10">
        <v>28.091507230549791</v>
      </c>
      <c r="P1113" s="10">
        <v>31.449214433077543</v>
      </c>
      <c r="Q1113" s="10">
        <v>0.42405406304926224</v>
      </c>
      <c r="R1113" s="10">
        <v>1.3483772828463791</v>
      </c>
      <c r="S1113" s="10">
        <v>233.17411128664941</v>
      </c>
      <c r="T1113" s="14" t="s">
        <v>34</v>
      </c>
      <c r="U1113" s="6">
        <v>6</v>
      </c>
      <c r="V1113" s="14" t="s">
        <v>160</v>
      </c>
      <c r="W1113" s="6">
        <v>5</v>
      </c>
      <c r="X1113" s="14" t="s">
        <v>33</v>
      </c>
      <c r="Y1113" s="6">
        <v>3</v>
      </c>
      <c r="Z1113" s="14" t="s">
        <v>33</v>
      </c>
      <c r="AA1113" s="9">
        <v>3</v>
      </c>
      <c r="AB1113" s="7">
        <v>7.0176457867592177</v>
      </c>
      <c r="AC1113" s="6">
        <v>56.302589907844649</v>
      </c>
      <c r="AD1113" s="13">
        <v>36.679764305396134</v>
      </c>
      <c r="AE1113" s="8">
        <v>3144.9214433077545</v>
      </c>
      <c r="AF1113" s="6">
        <v>2505.3441250586825</v>
      </c>
      <c r="AG1113" s="6">
        <v>2096.614295538503</v>
      </c>
      <c r="AH1113" s="6">
        <v>3187.5907167719279</v>
      </c>
      <c r="AI1113" s="6">
        <v>7.4163219205906046</v>
      </c>
      <c r="AJ1113" s="6"/>
      <c r="AK1113" s="6"/>
      <c r="AL1113" s="6"/>
      <c r="AM1113" s="6"/>
      <c r="AN1113" s="6">
        <v>11.236602892219917</v>
      </c>
      <c r="AO1113" s="6">
        <v>10.247325515330436</v>
      </c>
      <c r="AP1113" s="6">
        <v>15.724607216538772</v>
      </c>
      <c r="AQ1113" s="6">
        <v>114.66</v>
      </c>
      <c r="AR1113" s="6"/>
      <c r="AS1113" s="6"/>
      <c r="AT1113" s="6">
        <v>1.2085557411848977</v>
      </c>
      <c r="AU1113" s="6">
        <v>1</v>
      </c>
      <c r="AV1113" s="10"/>
      <c r="AW1113" s="13">
        <v>375.80161875880236</v>
      </c>
      <c r="AX1113" s="1" t="s">
        <v>156</v>
      </c>
      <c r="AY1113" s="17">
        <v>160.44181102362199</v>
      </c>
      <c r="AZ1113" s="12">
        <v>0</v>
      </c>
      <c r="BA1113" s="12">
        <v>10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7.0176457867592177</v>
      </c>
      <c r="BG1113" s="18">
        <v>56.302589907844649</v>
      </c>
      <c r="BH1113" s="18">
        <v>36.679764305396134</v>
      </c>
      <c r="BI1113" s="15"/>
      <c r="BJ1113" s="19">
        <f t="shared" ca="1" si="123"/>
        <v>1</v>
      </c>
      <c r="BK1113" s="18">
        <f t="shared" ca="1" si="124"/>
        <v>4.5543772239637104</v>
      </c>
      <c r="BL1113" s="17">
        <f t="shared" si="125"/>
        <v>1.9936838022598824</v>
      </c>
      <c r="BM1113" s="17">
        <f t="shared" ca="1" si="126"/>
        <v>3.1959797722590468</v>
      </c>
      <c r="BN1113" s="16">
        <f t="shared" si="127"/>
        <v>2.4109708523371904</v>
      </c>
    </row>
    <row r="1114" spans="1:66" x14ac:dyDescent="0.2">
      <c r="A1114">
        <v>55.07</v>
      </c>
      <c r="B1114">
        <v>2.0699999999999998</v>
      </c>
      <c r="C1114">
        <v>0.17255000000000001</v>
      </c>
      <c r="D1114">
        <v>5.8209999999999998E-2</v>
      </c>
      <c r="E1114">
        <v>1.1266799999999999</v>
      </c>
      <c r="F1114">
        <v>2.7204799999999998</v>
      </c>
      <c r="G1114">
        <v>2.4739</v>
      </c>
      <c r="I1114" s="11">
        <f t="shared" si="121"/>
        <v>180.67585301837269</v>
      </c>
      <c r="J1114" s="10">
        <f t="shared" si="122"/>
        <v>-160.6058530183727</v>
      </c>
      <c r="K1114" s="2">
        <v>112.5</v>
      </c>
      <c r="L1114" s="10">
        <v>20377.132545931672</v>
      </c>
      <c r="M1114" s="10">
        <v>9348.6286089239147</v>
      </c>
      <c r="N1114" s="10">
        <v>78.292869641294828</v>
      </c>
      <c r="O1114" s="10">
        <v>27.742001697354777</v>
      </c>
      <c r="P1114" s="10">
        <v>31.255280011569436</v>
      </c>
      <c r="Q1114" s="10">
        <v>0.54456952414738369</v>
      </c>
      <c r="R1114" s="10">
        <v>1.742328092872008</v>
      </c>
      <c r="S1114" s="10">
        <v>243.97766070935134</v>
      </c>
      <c r="T1114" s="14" t="s">
        <v>34</v>
      </c>
      <c r="U1114" s="6">
        <v>6</v>
      </c>
      <c r="V1114" s="14" t="s">
        <v>160</v>
      </c>
      <c r="W1114" s="6">
        <v>5</v>
      </c>
      <c r="X1114" s="14" t="s">
        <v>33</v>
      </c>
      <c r="Y1114" s="6">
        <v>3</v>
      </c>
      <c r="Z1114" s="14" t="s">
        <v>161</v>
      </c>
      <c r="AA1114" s="9">
        <v>2</v>
      </c>
      <c r="AB1114" s="7">
        <v>11.356376957911152</v>
      </c>
      <c r="AC1114" s="6">
        <v>60.757607566738358</v>
      </c>
      <c r="AD1114" s="13">
        <v>27.886015475350487</v>
      </c>
      <c r="AE1114" s="8">
        <v>3125.5280011569439</v>
      </c>
      <c r="AF1114" s="6">
        <v>2481.4427387395262</v>
      </c>
      <c r="AG1114" s="6">
        <v>2083.685334104629</v>
      </c>
      <c r="AH1114" s="6">
        <v>3408.3728448285915</v>
      </c>
      <c r="AI1114" s="6">
        <v>5.7394471459828571</v>
      </c>
      <c r="AJ1114" s="6"/>
      <c r="AK1114" s="6"/>
      <c r="AL1114" s="6"/>
      <c r="AM1114" s="6"/>
      <c r="AN1114" s="6">
        <v>11.096800678941911</v>
      </c>
      <c r="AO1114" s="6">
        <v>10.530600492730176</v>
      </c>
      <c r="AP1114" s="6">
        <v>15.627640005784718</v>
      </c>
      <c r="AQ1114" s="6">
        <v>114.66</v>
      </c>
      <c r="AR1114" s="6"/>
      <c r="AS1114" s="6"/>
      <c r="AT1114" s="6">
        <v>1.1953181421535855</v>
      </c>
      <c r="AU1114" s="6">
        <v>1</v>
      </c>
      <c r="AV1114" s="10"/>
      <c r="AW1114" s="13">
        <v>372.21641081092889</v>
      </c>
      <c r="AX1114" s="1" t="s">
        <v>156</v>
      </c>
      <c r="AY1114" s="17">
        <v>160.60585301837301</v>
      </c>
      <c r="AZ1114" s="12">
        <v>0</v>
      </c>
      <c r="BA1114" s="12">
        <v>10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11.356376957911152</v>
      </c>
      <c r="BG1114" s="18">
        <v>60.757607566738358</v>
      </c>
      <c r="BH1114" s="18">
        <v>27.886015475350487</v>
      </c>
      <c r="BI1114" s="15"/>
      <c r="BJ1114" s="19">
        <f t="shared" ca="1" si="123"/>
        <v>1</v>
      </c>
      <c r="BK1114" s="18">
        <f t="shared" ca="1" si="124"/>
        <v>4.5069099693390235</v>
      </c>
      <c r="BL1114" s="17">
        <f t="shared" si="125"/>
        <v>2.5849761424796402</v>
      </c>
      <c r="BM1114" s="17">
        <f t="shared" ca="1" si="126"/>
        <v>3.255065667558446</v>
      </c>
      <c r="BN1114" s="16">
        <f t="shared" si="127"/>
        <v>2.4771820139492937</v>
      </c>
    </row>
    <row r="1115" spans="1:66" x14ac:dyDescent="0.2">
      <c r="A1115">
        <v>55.12</v>
      </c>
      <c r="B1115">
        <v>2.0699999999999998</v>
      </c>
      <c r="C1115">
        <v>0.18212999999999999</v>
      </c>
      <c r="D1115">
        <v>5.4559999999999997E-2</v>
      </c>
      <c r="E1115">
        <v>1.1553199999999999</v>
      </c>
      <c r="F1115">
        <v>2.71713</v>
      </c>
      <c r="G1115">
        <v>2.4732500000000002</v>
      </c>
      <c r="I1115" s="11">
        <f t="shared" si="121"/>
        <v>180.83989501312334</v>
      </c>
      <c r="J1115" s="10">
        <f t="shared" si="122"/>
        <v>-160.76989501312335</v>
      </c>
      <c r="K1115" s="2">
        <v>112.5</v>
      </c>
      <c r="L1115" s="10">
        <v>20395.587270341119</v>
      </c>
      <c r="M1115" s="10">
        <v>9356.8471128609217</v>
      </c>
      <c r="N1115" s="10">
        <v>78.363954505686777</v>
      </c>
      <c r="O1115" s="10">
        <v>31.54684602463692</v>
      </c>
      <c r="P1115" s="10">
        <v>35.155186353759049</v>
      </c>
      <c r="Q1115" s="10">
        <v>0.51470656196081588</v>
      </c>
      <c r="R1115" s="10">
        <v>1.4640985167350129</v>
      </c>
      <c r="S1115" s="10">
        <v>250.57918952236997</v>
      </c>
      <c r="T1115" s="14" t="s">
        <v>34</v>
      </c>
      <c r="U1115" s="6">
        <v>6</v>
      </c>
      <c r="V1115" s="14" t="s">
        <v>160</v>
      </c>
      <c r="W1115" s="6">
        <v>5</v>
      </c>
      <c r="X1115" s="14" t="s">
        <v>33</v>
      </c>
      <c r="Y1115" s="6">
        <v>3</v>
      </c>
      <c r="Z1115" s="14" t="s">
        <v>33</v>
      </c>
      <c r="AA1115" s="9">
        <v>3</v>
      </c>
      <c r="AB1115" s="7">
        <v>6.7210956093235268</v>
      </c>
      <c r="AC1115" s="6">
        <v>55.828830066224647</v>
      </c>
      <c r="AD1115" s="13">
        <v>37.450074324451826</v>
      </c>
      <c r="AE1115" s="8">
        <v>3515.5186353759045</v>
      </c>
      <c r="AF1115" s="6">
        <v>2939.1696775612772</v>
      </c>
      <c r="AG1115" s="6">
        <v>2343.6790902506032</v>
      </c>
      <c r="AH1115" s="6">
        <v>3542.7134060574836</v>
      </c>
      <c r="AI1115" s="6">
        <v>6.8301414731983501</v>
      </c>
      <c r="AJ1115" s="6"/>
      <c r="AK1115" s="6"/>
      <c r="AL1115" s="6"/>
      <c r="AM1115" s="6"/>
      <c r="AN1115" s="6">
        <v>12.618738409854767</v>
      </c>
      <c r="AO1115" s="6">
        <v>11.144520920551354</v>
      </c>
      <c r="AP1115" s="6">
        <v>17.577593176879525</v>
      </c>
      <c r="AQ1115" s="6">
        <v>114.66</v>
      </c>
      <c r="AR1115" s="6"/>
      <c r="AS1115" s="6"/>
      <c r="AT1115" s="6">
        <v>1.4264889594075565</v>
      </c>
      <c r="AU1115" s="6">
        <v>1</v>
      </c>
      <c r="AV1115" s="10"/>
      <c r="AW1115" s="13">
        <v>440.87545163419156</v>
      </c>
      <c r="AX1115" s="1" t="s">
        <v>156</v>
      </c>
      <c r="AY1115" s="17">
        <v>160.769895013123</v>
      </c>
      <c r="AZ1115" s="12">
        <v>0</v>
      </c>
      <c r="BA1115" s="12">
        <v>10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6.7210956093235268</v>
      </c>
      <c r="BG1115" s="18">
        <v>55.828830066224647</v>
      </c>
      <c r="BH1115" s="18">
        <v>37.450074324451826</v>
      </c>
      <c r="BI1115" s="15"/>
      <c r="BJ1115" s="19">
        <f t="shared" ca="1" si="123"/>
        <v>1</v>
      </c>
      <c r="BK1115" s="18">
        <f t="shared" ca="1" si="124"/>
        <v>5.3345731564395713</v>
      </c>
      <c r="BL1115" s="17">
        <f t="shared" si="125"/>
        <v>2.0623410777098434</v>
      </c>
      <c r="BM1115" s="17">
        <f t="shared" ca="1" si="126"/>
        <v>3.1428910753102879</v>
      </c>
      <c r="BN1115" s="16">
        <f t="shared" si="127"/>
        <v>2.3915768276505682</v>
      </c>
    </row>
    <row r="1116" spans="1:66" x14ac:dyDescent="0.2">
      <c r="A1116">
        <v>55.17</v>
      </c>
      <c r="B1116">
        <v>2.11</v>
      </c>
      <c r="C1116">
        <v>0.19261</v>
      </c>
      <c r="D1116">
        <v>6.5100000000000005E-2</v>
      </c>
      <c r="E1116">
        <v>0.97313000000000005</v>
      </c>
      <c r="F1116">
        <v>2.7177500000000001</v>
      </c>
      <c r="G1116">
        <v>2.4729299999999999</v>
      </c>
      <c r="I1116" s="11">
        <f t="shared" si="121"/>
        <v>181.00393700787401</v>
      </c>
      <c r="J1116" s="10">
        <f t="shared" si="122"/>
        <v>-160.93393700787402</v>
      </c>
      <c r="K1116" s="2">
        <v>112.5</v>
      </c>
      <c r="L1116" s="10">
        <v>20414.041994750569</v>
      </c>
      <c r="M1116" s="10">
        <v>9365.0656167979305</v>
      </c>
      <c r="N1116" s="10">
        <v>78.435039370078741</v>
      </c>
      <c r="O1116" s="10">
        <v>35.70913919268672</v>
      </c>
      <c r="P1116" s="10">
        <v>38.712753666501875</v>
      </c>
      <c r="Q1116" s="10">
        <v>0.60094097879545272</v>
      </c>
      <c r="R1116" s="10">
        <v>1.552307500448997</v>
      </c>
      <c r="S1116" s="10">
        <v>208.58433845938598</v>
      </c>
      <c r="T1116" s="14" t="s">
        <v>34</v>
      </c>
      <c r="U1116" s="6">
        <v>6</v>
      </c>
      <c r="V1116" s="14" t="s">
        <v>160</v>
      </c>
      <c r="W1116" s="6">
        <v>5</v>
      </c>
      <c r="X1116" s="14" t="s">
        <v>33</v>
      </c>
      <c r="Y1116" s="6">
        <v>3</v>
      </c>
      <c r="Z1116" s="14" t="s">
        <v>33</v>
      </c>
      <c r="AA1116" s="9">
        <v>3</v>
      </c>
      <c r="AB1116" s="7">
        <v>5.8780264513420803</v>
      </c>
      <c r="AC1116" s="6">
        <v>54.303768826780541</v>
      </c>
      <c r="AD1116" s="13">
        <v>39.818204721877379</v>
      </c>
      <c r="AE1116" s="8">
        <v>3871.2753666501876</v>
      </c>
      <c r="AF1116" s="6">
        <v>3356.6214364481134</v>
      </c>
      <c r="AG1116" s="6">
        <v>2580.8502444334586</v>
      </c>
      <c r="AH1116" s="6">
        <v>2677.3570098371774</v>
      </c>
      <c r="AI1116" s="6">
        <v>6.4420225999729768</v>
      </c>
      <c r="AJ1116" s="6"/>
      <c r="AK1116" s="6"/>
      <c r="AL1116" s="6"/>
      <c r="AM1116" s="6"/>
      <c r="AN1116" s="6">
        <v>14.283655677074687</v>
      </c>
      <c r="AO1116" s="6">
        <v>11.993107523142537</v>
      </c>
      <c r="AP1116" s="6">
        <v>19.356376833250938</v>
      </c>
      <c r="AQ1116" s="6">
        <v>114.66</v>
      </c>
      <c r="AR1116" s="6"/>
      <c r="AS1116" s="6"/>
      <c r="AT1116" s="6">
        <v>1.6383959254719638</v>
      </c>
      <c r="AU1116" s="6">
        <v>1</v>
      </c>
      <c r="AV1116" s="10"/>
      <c r="AW1116" s="13">
        <v>503.49321546721706</v>
      </c>
      <c r="AX1116" s="1" t="s">
        <v>156</v>
      </c>
      <c r="AY1116" s="17">
        <v>160.93393700787399</v>
      </c>
      <c r="AZ1116" s="12">
        <v>0</v>
      </c>
      <c r="BA1116" s="12">
        <v>10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5.8780264513420803</v>
      </c>
      <c r="BG1116" s="18">
        <v>54.303768826780541</v>
      </c>
      <c r="BH1116" s="18">
        <v>39.818204721877379</v>
      </c>
      <c r="BI1116" s="15"/>
      <c r="BJ1116" s="19">
        <f t="shared" ca="1" si="123"/>
        <v>1</v>
      </c>
      <c r="BK1116" s="18">
        <f t="shared" ca="1" si="124"/>
        <v>6.0876738798276913</v>
      </c>
      <c r="BL1116" s="17">
        <f t="shared" si="125"/>
        <v>2.1081407931896718</v>
      </c>
      <c r="BM1116" s="17">
        <f t="shared" ca="1" si="126"/>
        <v>3.0977084123611869</v>
      </c>
      <c r="BN1116" s="16">
        <f t="shared" si="127"/>
        <v>2.3725999665876598</v>
      </c>
    </row>
    <row r="1117" spans="1:66" x14ac:dyDescent="0.2">
      <c r="A1117">
        <v>55.22</v>
      </c>
      <c r="B1117">
        <v>2.0699999999999998</v>
      </c>
      <c r="C1117">
        <v>0.17609</v>
      </c>
      <c r="D1117">
        <v>4.5370000000000001E-2</v>
      </c>
      <c r="E1117">
        <v>1.11602</v>
      </c>
      <c r="F1117">
        <v>2.7170999999999998</v>
      </c>
      <c r="G1117">
        <v>2.4723299999999999</v>
      </c>
      <c r="I1117" s="11">
        <f t="shared" si="121"/>
        <v>181.16797900262466</v>
      </c>
      <c r="J1117" s="10">
        <f t="shared" si="122"/>
        <v>-161.09797900262467</v>
      </c>
      <c r="K1117" s="2">
        <v>112.5</v>
      </c>
      <c r="L1117" s="10">
        <v>20432.496719160015</v>
      </c>
      <c r="M1117" s="10">
        <v>9373.2841207349375</v>
      </c>
      <c r="N1117" s="10">
        <v>78.50612423447069</v>
      </c>
      <c r="O1117" s="10">
        <v>29.147967137707465</v>
      </c>
      <c r="P1117" s="10">
        <v>32.625862732686315</v>
      </c>
      <c r="Q1117" s="10">
        <v>0.43951735031847139</v>
      </c>
      <c r="R1117" s="10">
        <v>1.3471439940747978</v>
      </c>
      <c r="S1117" s="10">
        <v>241.52052742908674</v>
      </c>
      <c r="T1117" s="14" t="s">
        <v>34</v>
      </c>
      <c r="U1117" s="6">
        <v>6</v>
      </c>
      <c r="V1117" s="14" t="s">
        <v>160</v>
      </c>
      <c r="W1117" s="6">
        <v>5</v>
      </c>
      <c r="X1117" s="14" t="s">
        <v>33</v>
      </c>
      <c r="Y1117" s="6">
        <v>3</v>
      </c>
      <c r="Z1117" s="14" t="s">
        <v>33</v>
      </c>
      <c r="AA1117" s="9">
        <v>3</v>
      </c>
      <c r="AB1117" s="7">
        <v>6.6230062515465704</v>
      </c>
      <c r="AC1117" s="6">
        <v>55.665443658204381</v>
      </c>
      <c r="AD1117" s="13">
        <v>37.711550090249048</v>
      </c>
      <c r="AE1117" s="8">
        <v>3262.5862732686314</v>
      </c>
      <c r="AF1117" s="6">
        <v>2639.4310486810205</v>
      </c>
      <c r="AG1117" s="6">
        <v>2175.0575155124211</v>
      </c>
      <c r="AH1117" s="6">
        <v>3353.4391514321019</v>
      </c>
      <c r="AI1117" s="6">
        <v>7.423111444643955</v>
      </c>
      <c r="AJ1117" s="6"/>
      <c r="AK1117" s="6"/>
      <c r="AL1117" s="6"/>
      <c r="AM1117" s="6"/>
      <c r="AN1117" s="6">
        <v>11.659186855082986</v>
      </c>
      <c r="AO1117" s="6">
        <v>10.507931562568434</v>
      </c>
      <c r="AP1117" s="6">
        <v>16.312931366343157</v>
      </c>
      <c r="AQ1117" s="6">
        <v>114.66</v>
      </c>
      <c r="AR1117" s="6"/>
      <c r="AS1117" s="6"/>
      <c r="AT1117" s="6">
        <v>1.2717344582863235</v>
      </c>
      <c r="AU1117" s="6">
        <v>1</v>
      </c>
      <c r="AV1117" s="10"/>
      <c r="AW1117" s="13">
        <v>395.91465730215305</v>
      </c>
      <c r="AX1117" s="1" t="s">
        <v>156</v>
      </c>
      <c r="AY1117" s="17">
        <v>161.09797900262501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6.6230062515465704</v>
      </c>
      <c r="BG1117" s="18">
        <v>55.665443658204381</v>
      </c>
      <c r="BH1117" s="18">
        <v>37.711550090249048</v>
      </c>
      <c r="BI1117" s="15"/>
      <c r="BJ1117" s="19">
        <f t="shared" ca="1" si="123"/>
        <v>1</v>
      </c>
      <c r="BK1117" s="18">
        <f t="shared" ca="1" si="124"/>
        <v>4.7815928941134498</v>
      </c>
      <c r="BL1117" s="17">
        <f t="shared" si="125"/>
        <v>1.9612892172117629</v>
      </c>
      <c r="BM1117" s="17">
        <f t="shared" ca="1" si="126"/>
        <v>3.1739986300901499</v>
      </c>
      <c r="BN1117" s="16">
        <f t="shared" si="127"/>
        <v>2.397546021345367</v>
      </c>
    </row>
    <row r="1118" spans="1:66" x14ac:dyDescent="0.2">
      <c r="A1118">
        <v>55.27</v>
      </c>
      <c r="B1118">
        <v>2.0699999999999998</v>
      </c>
      <c r="C1118">
        <v>0.17063999999999999</v>
      </c>
      <c r="D1118">
        <v>4.5370000000000001E-2</v>
      </c>
      <c r="E1118">
        <v>1.05565</v>
      </c>
      <c r="F1118">
        <v>2.71583</v>
      </c>
      <c r="G1118">
        <v>2.4680300000000002</v>
      </c>
      <c r="I1118" s="11">
        <f t="shared" si="121"/>
        <v>181.33202099737534</v>
      </c>
      <c r="J1118" s="10">
        <f t="shared" si="122"/>
        <v>-161.26202099737534</v>
      </c>
      <c r="K1118" s="2">
        <v>112.5</v>
      </c>
      <c r="L1118" s="10">
        <v>20450.951443569465</v>
      </c>
      <c r="M1118" s="10">
        <v>9381.5026246719463</v>
      </c>
      <c r="N1118" s="10">
        <v>78.577209098862639</v>
      </c>
      <c r="O1118" s="10">
        <v>26.983415824170116</v>
      </c>
      <c r="P1118" s="10">
        <v>30.260931047641847</v>
      </c>
      <c r="Q1118" s="10">
        <v>0.43951735031847139</v>
      </c>
      <c r="R1118" s="10">
        <v>1.4524250745177314</v>
      </c>
      <c r="S1118" s="10">
        <v>227.60522385220355</v>
      </c>
      <c r="T1118" s="14" t="s">
        <v>34</v>
      </c>
      <c r="U1118" s="6">
        <v>6</v>
      </c>
      <c r="V1118" s="14" t="s">
        <v>160</v>
      </c>
      <c r="W1118" s="6">
        <v>5</v>
      </c>
      <c r="X1118" s="14" t="s">
        <v>33</v>
      </c>
      <c r="Y1118" s="6">
        <v>3</v>
      </c>
      <c r="Z1118" s="14" t="s">
        <v>33</v>
      </c>
      <c r="AA1118" s="9">
        <v>3</v>
      </c>
      <c r="AB1118" s="7">
        <v>8.4455180017785239</v>
      </c>
      <c r="AC1118" s="6">
        <v>58.217718647297502</v>
      </c>
      <c r="AD1118" s="13">
        <v>33.336763350923974</v>
      </c>
      <c r="AE1118" s="8">
        <v>3026.0931047641848</v>
      </c>
      <c r="AF1118" s="6">
        <v>2360.1182195928809</v>
      </c>
      <c r="AG1118" s="6">
        <v>2017.3954031761232</v>
      </c>
      <c r="AH1118" s="6">
        <v>3065.7191606401566</v>
      </c>
      <c r="AI1118" s="6">
        <v>6.8850367398954724</v>
      </c>
      <c r="AJ1118" s="6"/>
      <c r="AK1118" s="6"/>
      <c r="AL1118" s="6"/>
      <c r="AM1118" s="6"/>
      <c r="AN1118" s="6">
        <v>10.793366329668046</v>
      </c>
      <c r="AO1118" s="6">
        <v>10.101615847141746</v>
      </c>
      <c r="AP1118" s="6">
        <v>15.130465523820924</v>
      </c>
      <c r="AQ1118" s="6">
        <v>114.66</v>
      </c>
      <c r="AR1118" s="6"/>
      <c r="AS1118" s="6"/>
      <c r="AT1118" s="6">
        <v>1.1297455547040864</v>
      </c>
      <c r="AU1118" s="6">
        <v>1</v>
      </c>
      <c r="AV1118" s="10"/>
      <c r="AW1118" s="13">
        <v>354.01773293893211</v>
      </c>
      <c r="AX1118" s="1" t="s">
        <v>156</v>
      </c>
      <c r="AY1118" s="17">
        <v>161.262020997375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8.4455180017785239</v>
      </c>
      <c r="BG1118" s="18">
        <v>58.217718647297502</v>
      </c>
      <c r="BH1118" s="18">
        <v>33.336763350923974</v>
      </c>
      <c r="BI1118" s="15"/>
      <c r="BJ1118" s="19">
        <f t="shared" ca="1" si="123"/>
        <v>1</v>
      </c>
      <c r="BK1118" s="18">
        <f t="shared" ca="1" si="124"/>
        <v>4.271267861326792</v>
      </c>
      <c r="BL1118" s="17">
        <f t="shared" si="125"/>
        <v>2.1936978380084251</v>
      </c>
      <c r="BM1118" s="17">
        <f t="shared" ca="1" si="126"/>
        <v>3.2403257034596402</v>
      </c>
      <c r="BN1118" s="16">
        <f t="shared" si="127"/>
        <v>2.4429665280607842</v>
      </c>
    </row>
    <row r="1119" spans="1:66" x14ac:dyDescent="0.2">
      <c r="A1119">
        <v>55.32</v>
      </c>
      <c r="B1119">
        <v>2.11</v>
      </c>
      <c r="C1119">
        <v>0.16877</v>
      </c>
      <c r="D1119">
        <v>4.5370000000000001E-2</v>
      </c>
      <c r="E1119">
        <v>1.06128</v>
      </c>
      <c r="F1119">
        <v>2.71773</v>
      </c>
      <c r="G1119">
        <v>2.4707300000000001</v>
      </c>
      <c r="I1119" s="11">
        <f t="shared" si="121"/>
        <v>181.49606299212599</v>
      </c>
      <c r="J1119" s="10">
        <f t="shared" si="122"/>
        <v>-161.42606299212599</v>
      </c>
      <c r="K1119" s="2">
        <v>112.5</v>
      </c>
      <c r="L1119" s="10">
        <v>20469.406167978912</v>
      </c>
      <c r="M1119" s="10">
        <v>9389.7211286089532</v>
      </c>
      <c r="N1119" s="10">
        <v>78.648293963254602</v>
      </c>
      <c r="O1119" s="10">
        <v>26.240716566130708</v>
      </c>
      <c r="P1119" s="10">
        <v>29.53691891054968</v>
      </c>
      <c r="Q1119" s="10">
        <v>0.43951735031847139</v>
      </c>
      <c r="R1119" s="10">
        <v>1.4880270743523261</v>
      </c>
      <c r="S1119" s="10">
        <v>228.90294058465102</v>
      </c>
      <c r="T1119" s="14" t="s">
        <v>34</v>
      </c>
      <c r="U1119" s="6">
        <v>6</v>
      </c>
      <c r="V1119" s="14" t="s">
        <v>160</v>
      </c>
      <c r="W1119" s="6">
        <v>5</v>
      </c>
      <c r="X1119" s="14" t="s">
        <v>33</v>
      </c>
      <c r="Y1119" s="6">
        <v>3</v>
      </c>
      <c r="Z1119" s="14" t="s">
        <v>161</v>
      </c>
      <c r="AA1119" s="9">
        <v>2</v>
      </c>
      <c r="AB1119" s="7">
        <v>9.2107460208643062</v>
      </c>
      <c r="AC1119" s="6">
        <v>59.037602038699433</v>
      </c>
      <c r="AD1119" s="13">
        <v>31.751651940436265</v>
      </c>
      <c r="AE1119" s="8">
        <v>2953.691891054968</v>
      </c>
      <c r="AF1119" s="6">
        <v>2273.8547490873643</v>
      </c>
      <c r="AG1119" s="6">
        <v>1969.1279273699788</v>
      </c>
      <c r="AH1119" s="6">
        <v>3090.952730497298</v>
      </c>
      <c r="AI1119" s="6">
        <v>6.7203078306572941</v>
      </c>
      <c r="AJ1119" s="6"/>
      <c r="AK1119" s="6"/>
      <c r="AL1119" s="6"/>
      <c r="AM1119" s="6"/>
      <c r="AN1119" s="6">
        <v>10.496286626452283</v>
      </c>
      <c r="AO1119" s="6">
        <v>9.9815871595267005</v>
      </c>
      <c r="AP1119" s="6">
        <v>14.783895491589851</v>
      </c>
      <c r="AQ1119" s="6">
        <v>114.66</v>
      </c>
      <c r="AR1119" s="6"/>
      <c r="AS1119" s="6"/>
      <c r="AT1119" s="6">
        <v>1.0854029905647793</v>
      </c>
      <c r="AU1119" s="6">
        <v>1</v>
      </c>
      <c r="AV1119" s="10"/>
      <c r="AW1119" s="13">
        <v>341.07821236310463</v>
      </c>
      <c r="AX1119" s="1" t="s">
        <v>156</v>
      </c>
      <c r="AY1119" s="17">
        <v>161.42606299212599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9.2107460208643062</v>
      </c>
      <c r="BG1119" s="18">
        <v>59.037602038699433</v>
      </c>
      <c r="BH1119" s="18">
        <v>31.751651940436265</v>
      </c>
      <c r="BI1119" s="15"/>
      <c r="BJ1119" s="19">
        <f t="shared" ca="1" si="123"/>
        <v>1</v>
      </c>
      <c r="BK1119" s="18">
        <f t="shared" ca="1" si="124"/>
        <v>4.1113501800920389</v>
      </c>
      <c r="BL1119" s="17">
        <f t="shared" si="125"/>
        <v>2.2770305454448763</v>
      </c>
      <c r="BM1119" s="17">
        <f t="shared" ca="1" si="126"/>
        <v>3.2626549347402962</v>
      </c>
      <c r="BN1119" s="16">
        <f t="shared" si="127"/>
        <v>2.4575902156733984</v>
      </c>
    </row>
    <row r="1120" spans="1:66" x14ac:dyDescent="0.2">
      <c r="A1120">
        <v>55.37</v>
      </c>
      <c r="B1120">
        <v>2.0699999999999998</v>
      </c>
      <c r="C1120">
        <v>0.16822999999999999</v>
      </c>
      <c r="D1120">
        <v>4.5370000000000001E-2</v>
      </c>
      <c r="E1120">
        <v>1.1032200000000001</v>
      </c>
      <c r="F1120">
        <v>2.7219799999999998</v>
      </c>
      <c r="G1120">
        <v>2.4746299999999999</v>
      </c>
      <c r="I1120" s="11">
        <f t="shared" si="121"/>
        <v>181.66010498687663</v>
      </c>
      <c r="J1120" s="10">
        <f t="shared" si="122"/>
        <v>-161.59010498687664</v>
      </c>
      <c r="K1120" s="2">
        <v>112.5</v>
      </c>
      <c r="L1120" s="10">
        <v>20487.860892388358</v>
      </c>
      <c r="M1120" s="10">
        <v>9397.9396325459602</v>
      </c>
      <c r="N1120" s="10">
        <v>78.719378827646537</v>
      </c>
      <c r="O1120" s="10">
        <v>26.026247261670118</v>
      </c>
      <c r="P1120" s="10">
        <v>29.461657039930543</v>
      </c>
      <c r="Q1120" s="10">
        <v>0.43951735031847139</v>
      </c>
      <c r="R1120" s="10">
        <v>1.4918283439481228</v>
      </c>
      <c r="S1120" s="10">
        <v>238.57012349030745</v>
      </c>
      <c r="T1120" s="14" t="s">
        <v>34</v>
      </c>
      <c r="U1120" s="6">
        <v>6</v>
      </c>
      <c r="V1120" s="14" t="s">
        <v>160</v>
      </c>
      <c r="W1120" s="6">
        <v>5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9.4473314002536739</v>
      </c>
      <c r="AC1120" s="6">
        <v>59.266548411510342</v>
      </c>
      <c r="AD1120" s="13">
        <v>31.286120188235987</v>
      </c>
      <c r="AE1120" s="8">
        <v>2946.1657039930542</v>
      </c>
      <c r="AF1120" s="6">
        <v>2263.9148393433802</v>
      </c>
      <c r="AG1120" s="6">
        <v>1964.1104693287029</v>
      </c>
      <c r="AH1120" s="6">
        <v>3288.3581759175959</v>
      </c>
      <c r="AI1120" s="6">
        <v>6.7031840764836295</v>
      </c>
      <c r="AJ1120" s="6"/>
      <c r="AK1120" s="6"/>
      <c r="AL1120" s="6"/>
      <c r="AM1120" s="6"/>
      <c r="AN1120" s="6">
        <v>10.410498904668048</v>
      </c>
      <c r="AO1120" s="6">
        <v>9.9722199379651357</v>
      </c>
      <c r="AP1120" s="6">
        <v>14.748773285300921</v>
      </c>
      <c r="AQ1120" s="6">
        <v>114.66</v>
      </c>
      <c r="AR1120" s="6"/>
      <c r="AS1120" s="6"/>
      <c r="AT1120" s="6">
        <v>1.079402900560873</v>
      </c>
      <c r="AU1120" s="6">
        <v>1</v>
      </c>
      <c r="AV1120" s="10"/>
      <c r="AW1120" s="13">
        <v>339.587225901507</v>
      </c>
      <c r="AX1120" s="1" t="s">
        <v>156</v>
      </c>
      <c r="AY1120" s="17">
        <v>161.59010498687701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9.4473314002536739</v>
      </c>
      <c r="BG1120" s="18">
        <v>59.266548411510342</v>
      </c>
      <c r="BH1120" s="18">
        <v>31.286120188235987</v>
      </c>
      <c r="BI1120" s="15"/>
      <c r="BJ1120" s="19">
        <f t="shared" ca="1" si="123"/>
        <v>1</v>
      </c>
      <c r="BK1120" s="18">
        <f t="shared" ca="1" si="124"/>
        <v>4.0897744282552209</v>
      </c>
      <c r="BL1120" s="17">
        <f t="shared" si="125"/>
        <v>2.2870413322547907</v>
      </c>
      <c r="BM1120" s="17">
        <f t="shared" ca="1" si="126"/>
        <v>3.2655763635054669</v>
      </c>
      <c r="BN1120" s="16">
        <f t="shared" si="127"/>
        <v>2.459131058280684</v>
      </c>
    </row>
    <row r="1121" spans="1:7" x14ac:dyDescent="0.2">
      <c r="A1121"/>
      <c r="B1121"/>
      <c r="C1121">
        <v>0.10292</v>
      </c>
      <c r="D1121">
        <v>-9.2800000000000001E-3</v>
      </c>
      <c r="E1121">
        <v>6.8449999999999997E-2</v>
      </c>
      <c r="F1121">
        <v>2.3613499999999998</v>
      </c>
      <c r="G1121">
        <v>1.95143</v>
      </c>
    </row>
  </sheetData>
  <mergeCells count="38"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  <mergeCell ref="CW16:CY16"/>
    <mergeCell ref="CE15:CF15"/>
    <mergeCell ref="AW10:AW11"/>
    <mergeCell ref="AZ10:BH10"/>
    <mergeCell ref="BJ10:BN10"/>
    <mergeCell ref="BW15:BX15"/>
    <mergeCell ref="BZ15:CA15"/>
    <mergeCell ref="T11:U11"/>
    <mergeCell ref="V11:W11"/>
    <mergeCell ref="X11:Y11"/>
    <mergeCell ref="Z11:AA11"/>
    <mergeCell ref="AB11:AD11"/>
    <mergeCell ref="AR11:AS11"/>
    <mergeCell ref="AZ11:BB11"/>
    <mergeCell ref="AR10:AS10"/>
    <mergeCell ref="BC11:BE11"/>
    <mergeCell ref="BF11:BH11"/>
    <mergeCell ref="I10:S10"/>
    <mergeCell ref="T10:AD10"/>
    <mergeCell ref="AE10:AH10"/>
    <mergeCell ref="AJ10:AM10"/>
    <mergeCell ref="AN10:AP10"/>
  </mergeCells>
  <conditionalFormatting sqref="AB13:AB1120">
    <cfRule type="cellIs" dxfId="16" priority="13" stopIfTrue="1" operator="between">
      <formula>33</formula>
      <formula>100</formula>
    </cfRule>
  </conditionalFormatting>
  <conditionalFormatting sqref="AC13:AC1120">
    <cfRule type="cellIs" dxfId="15" priority="14" stopIfTrue="1" operator="between">
      <formula>33</formula>
      <formula>100</formula>
    </cfRule>
  </conditionalFormatting>
  <conditionalFormatting sqref="AD13:AD1120">
    <cfRule type="cellIs" dxfId="14" priority="15" stopIfTrue="1" operator="between">
      <formula>33</formula>
      <formula>100</formula>
    </cfRule>
  </conditionalFormatting>
  <conditionalFormatting sqref="A6">
    <cfRule type="expression" dxfId="13" priority="16" stopIfTrue="1">
      <formula>$C$6=1</formula>
    </cfRule>
  </conditionalFormatting>
  <conditionalFormatting sqref="K13:K1120">
    <cfRule type="cellIs" dxfId="12" priority="17" stopIfTrue="1" operator="notEqual">
      <formula>$J$5</formula>
    </cfRule>
  </conditionalFormatting>
  <conditionalFormatting sqref="Y14:Y1120 W14:W1120 AA14:AA1120">
    <cfRule type="cellIs" dxfId="11" priority="4" operator="equal">
      <formula>7</formula>
    </cfRule>
    <cfRule type="cellIs" dxfId="10" priority="6" operator="equal">
      <formula>6</formula>
    </cfRule>
    <cfRule type="cellIs" dxfId="9" priority="8" operator="equal">
      <formula>5</formula>
    </cfRule>
    <cfRule type="cellIs" dxfId="8" priority="10" operator="equal">
      <formula>4</formula>
    </cfRule>
  </conditionalFormatting>
  <conditionalFormatting sqref="U14:U1120">
    <cfRule type="cellIs" dxfId="7" priority="1" operator="between">
      <formula>11</formula>
      <formula>12</formula>
    </cfRule>
    <cfRule type="cellIs" dxfId="6" priority="3" operator="between">
      <formula>9</formula>
      <formula>10</formula>
    </cfRule>
    <cfRule type="cellIs" dxfId="5" priority="5" operator="equal">
      <formula>8</formula>
    </cfRule>
    <cfRule type="cellIs" dxfId="4" priority="7" operator="between">
      <formula>6</formula>
      <formula>7</formula>
    </cfRule>
    <cfRule type="cellIs" dxfId="3" priority="9" operator="between">
      <formula>4</formula>
      <formula>5</formula>
    </cfRule>
  </conditionalFormatting>
  <conditionalFormatting sqref="Y14:Y1120 W14:W1120 AA14:AA1120 U14:U1120">
    <cfRule type="cellIs" dxfId="2" priority="11" operator="equal">
      <formula>3</formula>
    </cfRule>
    <cfRule type="cellIs" dxfId="1" priority="12" operator="between">
      <formula>1</formula>
      <formula>2</formula>
    </cfRule>
  </conditionalFormatting>
  <conditionalFormatting sqref="Y14:Y1120 W14:W1120">
    <cfRule type="cellIs" dxfId="0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7793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4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5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7796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4">
    <pageSetUpPr fitToPage="1"/>
  </sheetPr>
  <dimension ref="A1:FC1727"/>
  <sheetViews>
    <sheetView zoomScale="70" zoomScaleNormal="70" zoomScaleSheetLayoutView="50" workbookViewId="0">
      <pane ySplit="12" topLeftCell="A13" activePane="bottomLeft" state="frozen"/>
      <selection pane="bottomLeft" activeCell="A14" sqref="A14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64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7</v>
      </c>
      <c r="N3" s="54" t="s">
        <v>7</v>
      </c>
      <c r="O3" s="3">
        <f>I1228</f>
        <v>79.724409448818889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6.52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56E-2</v>
      </c>
      <c r="D9" s="1">
        <v>6.1519999999999998E-2</v>
      </c>
      <c r="E9" s="1">
        <v>-0.13122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6.52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2.27</v>
      </c>
      <c r="C14" s="1">
        <v>4.165E-2</v>
      </c>
      <c r="D14" s="1">
        <v>9.6589999999999995E-2</v>
      </c>
      <c r="E14" s="1">
        <v>-0.13991000000000001</v>
      </c>
      <c r="F14" s="1">
        <v>2.0238999999999998</v>
      </c>
      <c r="G14" s="1">
        <v>1.9237</v>
      </c>
      <c r="H14" s="15"/>
      <c r="I14" s="11">
        <f t="shared" si="0"/>
        <v>6.5616797900262466E-2</v>
      </c>
      <c r="J14" s="10">
        <f t="shared" si="1"/>
        <v>6.4543832020997369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5.835662381218544E-2</v>
      </c>
      <c r="P14" s="10">
        <v>2.886837863833305E-2</v>
      </c>
      <c r="Q14" s="10">
        <v>0.15087600445048829</v>
      </c>
      <c r="R14" s="10">
        <v>522.63414700452449</v>
      </c>
      <c r="S14" s="10">
        <v>0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155</v>
      </c>
      <c r="Y14" s="6">
        <v>2</v>
      </c>
      <c r="Z14" s="14" t="e">
        <v>#NUM!</v>
      </c>
      <c r="AA14" s="9" t="e">
        <v>#NUM!</v>
      </c>
      <c r="AB14" s="7">
        <v>0</v>
      </c>
      <c r="AC14" s="6">
        <v>2.2999999999999972</v>
      </c>
      <c r="AD14" s="13">
        <v>97.7</v>
      </c>
      <c r="AE14" s="8">
        <v>2.8868378638333048</v>
      </c>
      <c r="AF14" s="6">
        <v>2.9639809359903944</v>
      </c>
      <c r="AG14" s="6">
        <v>1.4434189319166535</v>
      </c>
      <c r="AH14" s="6">
        <v>0</v>
      </c>
      <c r="AI14" s="6">
        <v>1.9133843544886914E-2</v>
      </c>
      <c r="AJ14" s="6"/>
      <c r="AK14" s="6"/>
      <c r="AL14" s="6"/>
      <c r="AM14" s="6"/>
      <c r="AN14" s="6">
        <v>5.835662381218544E-2</v>
      </c>
      <c r="AO14" s="6" t="e">
        <v>#NUM!</v>
      </c>
      <c r="AP14" s="6">
        <v>1</v>
      </c>
      <c r="AQ14" s="6">
        <v>79.625</v>
      </c>
      <c r="AR14" s="6"/>
      <c r="AS14" s="6"/>
      <c r="AT14" s="6">
        <v>1.8034754715769019</v>
      </c>
      <c r="AU14" s="6">
        <v>1</v>
      </c>
      <c r="AV14" s="10"/>
      <c r="AW14" s="13">
        <v>0.44459714039855913</v>
      </c>
      <c r="AX14" s="1" t="s">
        <v>156</v>
      </c>
      <c r="AY14" s="17">
        <v>6.4543832020997369</v>
      </c>
      <c r="AZ14" s="12">
        <v>100</v>
      </c>
      <c r="BA14" s="12">
        <v>0</v>
      </c>
      <c r="BB14" s="12">
        <v>0</v>
      </c>
      <c r="BC14" s="12" t="e">
        <v>#NUM!</v>
      </c>
      <c r="BD14" s="12" t="e">
        <v>#NUM!</v>
      </c>
      <c r="BE14" s="12" t="e">
        <v>#NUM!</v>
      </c>
      <c r="BF14" s="18">
        <v>0</v>
      </c>
      <c r="BG14" s="18">
        <v>2.2999999999999972</v>
      </c>
      <c r="BH14" s="18">
        <v>97.7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6.8563230437177802</v>
      </c>
      <c r="BL14" s="17">
        <f t="shared" ref="BL14" si="2">(Q14/(P14-(L14/2000)))*100</f>
        <v>598.86074013207508</v>
      </c>
      <c r="BM14" s="17">
        <f ca="1">SQRT(((3.47-LOG(BK14))^2)+((LOG(BL14)+1.22)^2))</f>
        <v>4.7870752116412634</v>
      </c>
      <c r="BN14" s="16">
        <f t="shared" ref="BN14" si="3">SQRT(((3.47-LOG(P14/1.06))^2)+((LOG(R14)+1.22)^2))</f>
        <v>6.392139966158453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2.14</v>
      </c>
      <c r="C15" s="1">
        <v>4.2790000000000002E-2</v>
      </c>
      <c r="D15" s="1">
        <v>0.10849</v>
      </c>
      <c r="E15" s="1">
        <v>-7.7200000000000005E-2</v>
      </c>
      <c r="F15" s="1">
        <v>2.0243000000000002</v>
      </c>
      <c r="G15" s="1">
        <v>1.96085</v>
      </c>
      <c r="H15" s="15"/>
      <c r="I15" s="11">
        <f t="shared" si="0"/>
        <v>0.13123359580052493</v>
      </c>
      <c r="J15" s="10">
        <f t="shared" si="1"/>
        <v>6.3887664041994743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0.79754052543320408</v>
      </c>
      <c r="P15" s="10">
        <v>0.98084950176134056</v>
      </c>
      <c r="Q15" s="10">
        <v>0.20207145506243049</v>
      </c>
      <c r="R15" s="10">
        <v>20.601677902630811</v>
      </c>
      <c r="S15" s="10">
        <v>12.729790022787258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57</v>
      </c>
      <c r="Y15" s="6">
        <v>4</v>
      </c>
      <c r="Z15" s="14" t="s">
        <v>161</v>
      </c>
      <c r="AA15" s="9">
        <v>2</v>
      </c>
      <c r="AB15" s="7">
        <v>97.81</v>
      </c>
      <c r="AC15" s="6">
        <v>1.8400000000000034</v>
      </c>
      <c r="AD15" s="13">
        <v>0.35</v>
      </c>
      <c r="AE15" s="8">
        <v>98.084950176134058</v>
      </c>
      <c r="AF15" s="6">
        <v>114.52946122311896</v>
      </c>
      <c r="AG15" s="6">
        <v>49.04247508806705</v>
      </c>
      <c r="AH15" s="6">
        <v>261.86996618305216</v>
      </c>
      <c r="AI15" s="6">
        <v>0.48539735682029139</v>
      </c>
      <c r="AJ15" s="6"/>
      <c r="AK15" s="6"/>
      <c r="AL15" s="6"/>
      <c r="AM15" s="6"/>
      <c r="AN15" s="6">
        <v>0.79754052543320408</v>
      </c>
      <c r="AO15" s="6">
        <v>0.28242260151582205</v>
      </c>
      <c r="AP15" s="6">
        <v>1</v>
      </c>
      <c r="AQ15" s="6">
        <v>79.625</v>
      </c>
      <c r="AR15" s="6"/>
      <c r="AS15" s="6"/>
      <c r="AT15" s="6">
        <v>40.403840393709658</v>
      </c>
      <c r="AU15" s="6">
        <v>1</v>
      </c>
      <c r="AV15" s="10"/>
      <c r="AW15" s="13">
        <v>17.179419183467843</v>
      </c>
      <c r="AX15" s="1" t="s">
        <v>156</v>
      </c>
      <c r="AY15" s="17">
        <v>6.3887664041994743</v>
      </c>
      <c r="AZ15" s="12">
        <v>100</v>
      </c>
      <c r="BA15" s="12">
        <v>0</v>
      </c>
      <c r="BB15" s="12">
        <v>0</v>
      </c>
      <c r="BC15" s="12">
        <v>100</v>
      </c>
      <c r="BD15" s="12">
        <v>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96055020248564382</v>
      </c>
      <c r="BK15" s="18">
        <f t="shared" ref="BK15:BK78" ca="1" si="5">((P15-(L15/2000))/1.06)*(1.06/(M15/2000))^BJ15</f>
        <v>108.87498359512571</v>
      </c>
      <c r="BL15" s="17">
        <f t="shared" ref="BL15:BL78" si="6">(Q15/(P15-(L15/2000)))*100</f>
        <v>20.757202650218257</v>
      </c>
      <c r="BM15" s="17">
        <f t="shared" ref="BM15:BM78" ca="1" si="7">SQRT(((3.47-LOG(BK15))^2)+((LOG(BL15)+1.22)^2))</f>
        <v>2.9139184462360261</v>
      </c>
      <c r="BN15" s="16">
        <f t="shared" ref="BN15:BN78" si="8">SQRT(((3.47-LOG(P15/1.06))^2)+((LOG(R15)+1.22)^2))</f>
        <v>4.3239565784502449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6.52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6.52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0.26</v>
      </c>
      <c r="C16" s="1">
        <v>5.1069999999999997E-2</v>
      </c>
      <c r="D16" s="1">
        <v>0.12134</v>
      </c>
      <c r="E16" s="1">
        <v>-9.6229999999999996E-2</v>
      </c>
      <c r="F16" s="1">
        <v>2.0384000000000002</v>
      </c>
      <c r="G16" s="1">
        <v>2.0084</v>
      </c>
      <c r="H16" s="15"/>
      <c r="I16" s="11">
        <f t="shared" si="0"/>
        <v>0.19685039370078738</v>
      </c>
      <c r="J16" s="10">
        <f t="shared" si="1"/>
        <v>6.3231496062992125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6.1663499161542745</v>
      </c>
      <c r="P16" s="10">
        <v>6.2850833682409366</v>
      </c>
      <c r="Q16" s="10">
        <v>0.25735393744591423</v>
      </c>
      <c r="R16" s="10">
        <v>4.094678182732558</v>
      </c>
      <c r="S16" s="10">
        <v>8.245378617129326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58</v>
      </c>
      <c r="Y16" s="6">
        <v>8</v>
      </c>
      <c r="Z16" s="14" t="s">
        <v>118</v>
      </c>
      <c r="AA16" s="9">
        <v>5</v>
      </c>
      <c r="AB16" s="7">
        <v>93.677608001939163</v>
      </c>
      <c r="AC16" s="6">
        <v>5.9723919980608429</v>
      </c>
      <c r="AD16" s="13">
        <v>0.35</v>
      </c>
      <c r="AE16" s="8">
        <v>628.5083368240937</v>
      </c>
      <c r="AF16" s="6">
        <v>738.1246760227873</v>
      </c>
      <c r="AG16" s="6">
        <v>346.38125261807022</v>
      </c>
      <c r="AH16" s="6">
        <v>169.61921726666043</v>
      </c>
      <c r="AI16" s="6">
        <v>2.4421943688201067</v>
      </c>
      <c r="AJ16" s="6"/>
      <c r="AK16" s="6"/>
      <c r="AL16" s="6"/>
      <c r="AM16" s="6"/>
      <c r="AN16" s="6">
        <v>6.1663499161542745</v>
      </c>
      <c r="AO16" s="6">
        <v>1.2092165814502511</v>
      </c>
      <c r="AP16" s="6">
        <v>2.7710500209445619</v>
      </c>
      <c r="AQ16" s="6">
        <v>111.47500000000001</v>
      </c>
      <c r="AR16" s="6"/>
      <c r="AS16" s="6"/>
      <c r="AT16" s="6">
        <v>186.723920277535</v>
      </c>
      <c r="AU16" s="6">
        <v>1</v>
      </c>
      <c r="AV16" s="10"/>
      <c r="AW16" s="13">
        <v>110.71870140341809</v>
      </c>
      <c r="AX16" s="1" t="s">
        <v>156</v>
      </c>
      <c r="AY16" s="17">
        <v>6.3231496062992125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3.677608001939163</v>
      </c>
      <c r="BG16" s="18">
        <v>5.9723919980608429</v>
      </c>
      <c r="BH16" s="18">
        <v>0.35</v>
      </c>
      <c r="BI16" s="15"/>
      <c r="BJ16" s="19">
        <f t="shared" ca="1" si="4"/>
        <v>0.70614356288500046</v>
      </c>
      <c r="BK16" s="18">
        <f t="shared" ca="1" si="5"/>
        <v>148.76899940241537</v>
      </c>
      <c r="BL16" s="17">
        <f t="shared" si="6"/>
        <v>4.1018725969583585</v>
      </c>
      <c r="BM16" s="17">
        <f t="shared" ca="1" si="7"/>
        <v>2.245728743255706</v>
      </c>
      <c r="BN16" s="16">
        <f t="shared" si="8"/>
        <v>3.260492351581453</v>
      </c>
      <c r="BO16" s="15"/>
      <c r="BP16" s="2"/>
      <c r="BR16" s="5"/>
      <c r="BV16" s="90" t="s">
        <v>10</v>
      </c>
      <c r="BW16" s="36" t="str">
        <f>O2</f>
        <v>CPT-2</v>
      </c>
      <c r="BX16" s="36"/>
      <c r="BY16" s="96" t="s">
        <v>6</v>
      </c>
      <c r="BZ16" s="96"/>
      <c r="CA16" s="96"/>
      <c r="CB16" s="100">
        <f>J8</f>
        <v>3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2</v>
      </c>
      <c r="CV16" s="36"/>
      <c r="CW16" s="96" t="s">
        <v>6</v>
      </c>
      <c r="CX16" s="96"/>
      <c r="CY16" s="96"/>
      <c r="CZ16" s="100">
        <f>CB16</f>
        <v>3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2.14</v>
      </c>
      <c r="C17" s="1">
        <v>5.7439999999999998E-2</v>
      </c>
      <c r="D17" s="1">
        <v>0.13725999999999999</v>
      </c>
      <c r="E17" s="1">
        <v>-0.12781000000000001</v>
      </c>
      <c r="F17" s="1">
        <v>2.02183</v>
      </c>
      <c r="G17" s="1">
        <v>1.9828300000000001</v>
      </c>
      <c r="H17" s="15"/>
      <c r="I17" s="11">
        <f t="shared" si="0"/>
        <v>0.26246719160104987</v>
      </c>
      <c r="J17" s="10">
        <f t="shared" si="1"/>
        <v>6.2575328083989499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10.29670206819452</v>
      </c>
      <c r="P17" s="10">
        <v>10.308273404908309</v>
      </c>
      <c r="Q17" s="10">
        <v>0.32584398565953765</v>
      </c>
      <c r="R17" s="10">
        <v>3.1609947937972449</v>
      </c>
      <c r="S17" s="10">
        <v>0.80356504956876151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58</v>
      </c>
      <c r="Y17" s="6">
        <v>8</v>
      </c>
      <c r="Z17" s="14" t="s">
        <v>118</v>
      </c>
      <c r="AA17" s="9">
        <v>5</v>
      </c>
      <c r="AB17" s="7">
        <v>57.723248405015923</v>
      </c>
      <c r="AC17" s="6">
        <v>38.851058222096029</v>
      </c>
      <c r="AD17" s="13">
        <v>3.4256933728880479</v>
      </c>
      <c r="AE17" s="8">
        <v>1030.8273404908309</v>
      </c>
      <c r="AF17" s="6">
        <v>1211.0088520210177</v>
      </c>
      <c r="AG17" s="6">
        <v>648.12050536812319</v>
      </c>
      <c r="AH17" s="6">
        <v>16.530481019700236</v>
      </c>
      <c r="AI17" s="6">
        <v>3.1635610471813478</v>
      </c>
      <c r="AJ17" s="6"/>
      <c r="AK17" s="6"/>
      <c r="AL17" s="6"/>
      <c r="AM17" s="6"/>
      <c r="AN17" s="6">
        <v>6.8644680454630134</v>
      </c>
      <c r="AO17" s="6">
        <v>1.8892333026691763</v>
      </c>
      <c r="AP17" s="6">
        <v>5.1849640429449853</v>
      </c>
      <c r="AQ17" s="6">
        <v>114.66</v>
      </c>
      <c r="AR17" s="6"/>
      <c r="AS17" s="6"/>
      <c r="AT17" s="6">
        <v>232.15752031858108</v>
      </c>
      <c r="AU17" s="6">
        <v>1</v>
      </c>
      <c r="AV17" s="10"/>
      <c r="AW17" s="13">
        <v>181.65132780315264</v>
      </c>
      <c r="AX17" s="1" t="s">
        <v>156</v>
      </c>
      <c r="AY17" s="17">
        <v>6.2575328083989499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57.723248405015923</v>
      </c>
      <c r="BG17" s="18">
        <v>38.851058222096029</v>
      </c>
      <c r="BH17" s="18">
        <v>3.4256933728880479</v>
      </c>
      <c r="BI17" s="15"/>
      <c r="BJ17" s="19">
        <f t="shared" ca="1" si="4"/>
        <v>0.66167355195087885</v>
      </c>
      <c r="BK17" s="18">
        <f t="shared" ca="1" si="5"/>
        <v>164.69414748623794</v>
      </c>
      <c r="BL17" s="17">
        <f t="shared" si="6"/>
        <v>3.1655083680193923</v>
      </c>
      <c r="BM17" s="17">
        <f t="shared" ca="1" si="7"/>
        <v>2.1285538136783284</v>
      </c>
      <c r="BN17" s="16">
        <f t="shared" si="8"/>
        <v>3.019720718100162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79.724409448818889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79.724409448818889</v>
      </c>
      <c r="DA17" s="9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2.02</v>
      </c>
      <c r="C18" s="1">
        <v>5.6390000000000003E-2</v>
      </c>
      <c r="D18" s="1">
        <v>0.15178</v>
      </c>
      <c r="E18" s="1">
        <v>-8.5330000000000003E-2</v>
      </c>
      <c r="F18" s="1">
        <v>2.028</v>
      </c>
      <c r="G18" s="1">
        <v>1.96255</v>
      </c>
      <c r="H18" s="15"/>
      <c r="I18" s="11">
        <f t="shared" si="0"/>
        <v>0.32808398950131235</v>
      </c>
      <c r="J18" s="10">
        <f t="shared" si="1"/>
        <v>6.1919160104986872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9.6158747903856909</v>
      </c>
      <c r="P18" s="10">
        <v>9.7715957997099814</v>
      </c>
      <c r="Q18" s="10">
        <v>0.38831103968352088</v>
      </c>
      <c r="R18" s="10">
        <v>3.973875379649308</v>
      </c>
      <c r="S18" s="10">
        <v>10.81395898085352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58</v>
      </c>
      <c r="Y18" s="6">
        <v>8</v>
      </c>
      <c r="Z18" s="14" t="s">
        <v>118</v>
      </c>
      <c r="AA18" s="9">
        <v>5</v>
      </c>
      <c r="AB18" s="7">
        <v>80.091742788431148</v>
      </c>
      <c r="AC18" s="6">
        <v>18.031946379297963</v>
      </c>
      <c r="AD18" s="13">
        <v>1.8763108322708879</v>
      </c>
      <c r="AE18" s="8">
        <v>977.15957997099815</v>
      </c>
      <c r="AF18" s="6">
        <v>1147.4380113291656</v>
      </c>
      <c r="AG18" s="6">
        <v>607.86968497824864</v>
      </c>
      <c r="AH18" s="6">
        <v>222.45858474898671</v>
      </c>
      <c r="AI18" s="6">
        <v>2.5164352287470306</v>
      </c>
      <c r="AJ18" s="6"/>
      <c r="AK18" s="6"/>
      <c r="AL18" s="6"/>
      <c r="AM18" s="6"/>
      <c r="AN18" s="6">
        <v>9.6158747903856909</v>
      </c>
      <c r="AO18" s="6">
        <v>1.8785442321927694</v>
      </c>
      <c r="AP18" s="6">
        <v>4.8629574798259885</v>
      </c>
      <c r="AQ18" s="6">
        <v>111.47500000000001</v>
      </c>
      <c r="AR18" s="6"/>
      <c r="AS18" s="6"/>
      <c r="AT18" s="6">
        <v>173.55544902614179</v>
      </c>
      <c r="AU18" s="6">
        <v>1</v>
      </c>
      <c r="AV18" s="10"/>
      <c r="AW18" s="13">
        <v>172.11570169937485</v>
      </c>
      <c r="AX18" s="1" t="s">
        <v>156</v>
      </c>
      <c r="AY18" s="17">
        <v>6.1919160104986872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80.091742788431148</v>
      </c>
      <c r="BG18" s="18">
        <v>18.031946379297963</v>
      </c>
      <c r="BH18" s="18">
        <v>1.8763108322708879</v>
      </c>
      <c r="BI18" s="15"/>
      <c r="BJ18" s="19">
        <f t="shared" ca="1" si="4"/>
        <v>0.69795400182042699</v>
      </c>
      <c r="BK18" s="18">
        <f t="shared" ca="1" si="5"/>
        <v>155.96673448251076</v>
      </c>
      <c r="BL18" s="17">
        <f t="shared" si="6"/>
        <v>3.981361195674018</v>
      </c>
      <c r="BM18" s="17">
        <f t="shared" ca="1" si="7"/>
        <v>2.2233223507772499</v>
      </c>
      <c r="BN18" s="16">
        <f t="shared" si="8"/>
        <v>3.0961703504548117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14</v>
      </c>
      <c r="C19" s="1">
        <v>5.9470000000000002E-2</v>
      </c>
      <c r="D19" s="1">
        <v>0.16686000000000001</v>
      </c>
      <c r="E19" s="1">
        <v>-8.3599999999999994E-2</v>
      </c>
      <c r="F19" s="1">
        <v>2.0293999999999999</v>
      </c>
      <c r="G19" s="1">
        <v>1.97685</v>
      </c>
      <c r="H19" s="15"/>
      <c r="I19" s="11">
        <f t="shared" si="0"/>
        <v>0.39370078740157477</v>
      </c>
      <c r="J19" s="10">
        <f t="shared" si="1"/>
        <v>6.1262992125984246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11.612968138624931</v>
      </c>
      <c r="P19" s="10">
        <v>11.774559650152991</v>
      </c>
      <c r="Q19" s="10">
        <v>0.45318729138336022</v>
      </c>
      <c r="R19" s="10">
        <v>3.8488682791417324</v>
      </c>
      <c r="S19" s="10">
        <v>11.221632745004245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58</v>
      </c>
      <c r="Y19" s="6">
        <v>8</v>
      </c>
      <c r="Z19" s="14" t="s">
        <v>118</v>
      </c>
      <c r="AA19" s="9">
        <v>5</v>
      </c>
      <c r="AB19" s="7">
        <v>72.057202288258921</v>
      </c>
      <c r="AC19" s="6">
        <v>25.571688814928962</v>
      </c>
      <c r="AD19" s="13">
        <v>2.3711088968121241</v>
      </c>
      <c r="AE19" s="8">
        <v>1177.4559650152992</v>
      </c>
      <c r="AF19" s="6">
        <v>1382.6485183598238</v>
      </c>
      <c r="AG19" s="6">
        <v>758.09197376147426</v>
      </c>
      <c r="AH19" s="6">
        <v>230.84501646865877</v>
      </c>
      <c r="AI19" s="6">
        <v>2.5981663374122852</v>
      </c>
      <c r="AJ19" s="6"/>
      <c r="AK19" s="6"/>
      <c r="AL19" s="6"/>
      <c r="AM19" s="6"/>
      <c r="AN19" s="6">
        <v>11.612968138624931</v>
      </c>
      <c r="AO19" s="6">
        <v>2.2523339748412345</v>
      </c>
      <c r="AP19" s="6">
        <v>6.0647357900917944</v>
      </c>
      <c r="AQ19" s="6">
        <v>111.47500000000001</v>
      </c>
      <c r="AR19" s="6"/>
      <c r="AS19" s="6"/>
      <c r="AT19" s="6">
        <v>174.31294208469032</v>
      </c>
      <c r="AU19" s="6">
        <v>1</v>
      </c>
      <c r="AV19" s="10"/>
      <c r="AW19" s="13">
        <v>207.39727775397358</v>
      </c>
      <c r="AX19" s="1" t="s">
        <v>156</v>
      </c>
      <c r="AY19" s="17">
        <v>6.1262992125984246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2.057202288258921</v>
      </c>
      <c r="BG19" s="18">
        <v>25.571688814928962</v>
      </c>
      <c r="BH19" s="18">
        <v>2.3711088968121241</v>
      </c>
      <c r="BI19" s="15"/>
      <c r="BJ19" s="19">
        <f t="shared" ca="1" si="4"/>
        <v>0.69080250041437874</v>
      </c>
      <c r="BK19" s="18">
        <f t="shared" ca="1" si="5"/>
        <v>160.96119687976201</v>
      </c>
      <c r="BL19" s="17">
        <f t="shared" si="6"/>
        <v>3.856088602380364</v>
      </c>
      <c r="BM19" s="17">
        <f t="shared" ca="1" si="7"/>
        <v>2.2040962651055782</v>
      </c>
      <c r="BN19" s="16">
        <f t="shared" si="8"/>
        <v>3.0227065025205371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2.27</v>
      </c>
      <c r="C20" s="1">
        <v>6.0979999999999999E-2</v>
      </c>
      <c r="D20" s="1">
        <v>0.17630000000000001</v>
      </c>
      <c r="E20" s="1">
        <v>-9.4490000000000005E-2</v>
      </c>
      <c r="F20" s="1">
        <v>1.9877499999999999</v>
      </c>
      <c r="G20" s="1">
        <v>1.9846299999999999</v>
      </c>
      <c r="H20" s="15"/>
      <c r="I20" s="11">
        <f t="shared" si="0"/>
        <v>0.45931758530183731</v>
      </c>
      <c r="J20" s="10">
        <f t="shared" si="1"/>
        <v>6.0606824146981619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12.592062604807152</v>
      </c>
      <c r="P20" s="10">
        <v>12.716700492636335</v>
      </c>
      <c r="Q20" s="10">
        <v>0.49379948077636299</v>
      </c>
      <c r="R20" s="10">
        <v>3.8830786418403096</v>
      </c>
      <c r="S20" s="10">
        <v>8.6554088770265825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58</v>
      </c>
      <c r="Y20" s="6">
        <v>8</v>
      </c>
      <c r="Z20" s="14" t="s">
        <v>118</v>
      </c>
      <c r="AA20" s="9">
        <v>5</v>
      </c>
      <c r="AB20" s="7">
        <v>70.371352749759581</v>
      </c>
      <c r="AC20" s="6">
        <v>27.15968806721348</v>
      </c>
      <c r="AD20" s="13">
        <v>2.4689591830269428</v>
      </c>
      <c r="AE20" s="8">
        <v>1271.6700492636335</v>
      </c>
      <c r="AF20" s="6">
        <v>1493.0563185716981</v>
      </c>
      <c r="AG20" s="6">
        <v>828.75253694772505</v>
      </c>
      <c r="AH20" s="6">
        <v>178.05412547026114</v>
      </c>
      <c r="AI20" s="6">
        <v>2.5752761976668839</v>
      </c>
      <c r="AJ20" s="6"/>
      <c r="AK20" s="6"/>
      <c r="AL20" s="6"/>
      <c r="AM20" s="6"/>
      <c r="AN20" s="6">
        <v>12.592062604807152</v>
      </c>
      <c r="AO20" s="6">
        <v>2.4469143008619265</v>
      </c>
      <c r="AP20" s="6">
        <v>6.6300202955818008</v>
      </c>
      <c r="AQ20" s="6">
        <v>111.47500000000001</v>
      </c>
      <c r="AR20" s="6"/>
      <c r="AS20" s="6"/>
      <c r="AT20" s="6">
        <v>160.71933284697471</v>
      </c>
      <c r="AU20" s="6">
        <v>1</v>
      </c>
      <c r="AV20" s="10"/>
      <c r="AW20" s="13">
        <v>223.95844778575471</v>
      </c>
      <c r="AX20" s="1" t="s">
        <v>156</v>
      </c>
      <c r="AY20" s="17">
        <v>6.0606824146981619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0.371352749759581</v>
      </c>
      <c r="BG20" s="18">
        <v>27.15968806721348</v>
      </c>
      <c r="BH20" s="18">
        <v>2.4689591830269428</v>
      </c>
      <c r="BI20" s="15"/>
      <c r="BJ20" s="19">
        <f t="shared" ca="1" si="4"/>
        <v>0.6939138405378642</v>
      </c>
      <c r="BK20" s="18">
        <f t="shared" ca="1" si="5"/>
        <v>158.07507966384367</v>
      </c>
      <c r="BL20" s="17">
        <f t="shared" si="6"/>
        <v>3.8909487766341968</v>
      </c>
      <c r="BM20" s="17">
        <f t="shared" ca="1" si="7"/>
        <v>2.2118067713749388</v>
      </c>
      <c r="BN20" s="16">
        <f t="shared" si="8"/>
        <v>2.9982780957731232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6.1589999999999999E-2</v>
      </c>
      <c r="D21" s="1">
        <v>0.18198</v>
      </c>
      <c r="E21" s="1">
        <v>-0.13106999999999999</v>
      </c>
      <c r="F21" s="1">
        <v>2.00563</v>
      </c>
      <c r="G21" s="1">
        <v>1.96773</v>
      </c>
      <c r="H21" s="15"/>
      <c r="I21" s="11">
        <f t="shared" si="0"/>
        <v>0.52493438320209973</v>
      </c>
      <c r="J21" s="10">
        <f t="shared" si="1"/>
        <v>5.9950656167979002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12.987590832867522</v>
      </c>
      <c r="P21" s="10">
        <v>12.988099835948773</v>
      </c>
      <c r="Q21" s="10">
        <v>0.51823562863147488</v>
      </c>
      <c r="R21" s="10">
        <v>3.9900804211335821</v>
      </c>
      <c r="S21" s="10">
        <v>3.5347436198042051E-2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58</v>
      </c>
      <c r="Y21" s="6">
        <v>8</v>
      </c>
      <c r="Z21" s="14" t="s">
        <v>118</v>
      </c>
      <c r="AA21" s="9">
        <v>5</v>
      </c>
      <c r="AB21" s="7">
        <v>71.217177290502178</v>
      </c>
      <c r="AC21" s="6">
        <v>26.363143150418338</v>
      </c>
      <c r="AD21" s="13">
        <v>2.4196795590794897</v>
      </c>
      <c r="AE21" s="8">
        <v>1298.8099835948774</v>
      </c>
      <c r="AF21" s="6">
        <v>1524.55335417523</v>
      </c>
      <c r="AG21" s="6">
        <v>849.10748769615805</v>
      </c>
      <c r="AH21" s="6">
        <v>0.72714725893115073</v>
      </c>
      <c r="AI21" s="6">
        <v>2.506215149708436</v>
      </c>
      <c r="AJ21" s="6"/>
      <c r="AK21" s="6"/>
      <c r="AL21" s="6"/>
      <c r="AM21" s="6"/>
      <c r="AN21" s="6">
        <v>12.987590832867522</v>
      </c>
      <c r="AO21" s="6">
        <v>2.5268700385091725</v>
      </c>
      <c r="AP21" s="6">
        <v>6.7928599015692637</v>
      </c>
      <c r="AQ21" s="6">
        <v>111.47500000000001</v>
      </c>
      <c r="AR21" s="6"/>
      <c r="AS21" s="6"/>
      <c r="AT21" s="6">
        <v>142.78952095237528</v>
      </c>
      <c r="AU21" s="6">
        <v>1</v>
      </c>
      <c r="AV21" s="10"/>
      <c r="AW21" s="13">
        <v>228.68300312628449</v>
      </c>
      <c r="AX21" s="1" t="s">
        <v>156</v>
      </c>
      <c r="AY21" s="17">
        <v>5.9950656167979002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71.217177290502178</v>
      </c>
      <c r="BG21" s="18">
        <v>26.363143150418338</v>
      </c>
      <c r="BH21" s="18">
        <v>2.4196795590794897</v>
      </c>
      <c r="BI21" s="15"/>
      <c r="BJ21" s="19">
        <f t="shared" ca="1" si="4"/>
        <v>0.70190791595930391</v>
      </c>
      <c r="BK21" s="18">
        <f t="shared" ca="1" si="5"/>
        <v>151.40328934957654</v>
      </c>
      <c r="BL21" s="17">
        <f t="shared" si="6"/>
        <v>3.9991317666307267</v>
      </c>
      <c r="BM21" s="17">
        <f t="shared" ca="1" si="7"/>
        <v>2.2323328558541533</v>
      </c>
      <c r="BN21" s="16">
        <f t="shared" si="8"/>
        <v>2.9981254210779227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14</v>
      </c>
      <c r="C22" s="1">
        <v>6.053E-2</v>
      </c>
      <c r="D22" s="1">
        <v>0.18195</v>
      </c>
      <c r="E22" s="1">
        <v>-0.13134000000000001</v>
      </c>
      <c r="F22" s="1">
        <v>2.0407999999999999</v>
      </c>
      <c r="G22" s="1">
        <v>1.97383</v>
      </c>
      <c r="H22" s="15"/>
      <c r="I22" s="11">
        <f t="shared" si="0"/>
        <v>0.59055118110236215</v>
      </c>
      <c r="J22" s="10">
        <f t="shared" si="1"/>
        <v>5.9294488188976375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12.300279485746225</v>
      </c>
      <c r="P22" s="10">
        <v>12.299872283281223</v>
      </c>
      <c r="Q22" s="10">
        <v>0.51810656447026837</v>
      </c>
      <c r="R22" s="10">
        <v>4.2122922298511352</v>
      </c>
      <c r="S22" s="10">
        <v>0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58</v>
      </c>
      <c r="Y22" s="6">
        <v>8</v>
      </c>
      <c r="Z22" s="14" t="s">
        <v>118</v>
      </c>
      <c r="AA22" s="9">
        <v>5</v>
      </c>
      <c r="AB22" s="7">
        <v>78.003731607968433</v>
      </c>
      <c r="AC22" s="6">
        <v>19.980264553290397</v>
      </c>
      <c r="AD22" s="13">
        <v>2.0160038387411676</v>
      </c>
      <c r="AE22" s="8">
        <v>1229.9872283281225</v>
      </c>
      <c r="AF22" s="6">
        <v>1443.1531078987637</v>
      </c>
      <c r="AG22" s="6">
        <v>797.49042124609173</v>
      </c>
      <c r="AH22" s="6">
        <v>0</v>
      </c>
      <c r="AI22" s="6">
        <v>2.3740043316874542</v>
      </c>
      <c r="AJ22" s="6"/>
      <c r="AK22" s="6"/>
      <c r="AL22" s="6"/>
      <c r="AM22" s="6"/>
      <c r="AN22" s="6">
        <v>12.300279485746225</v>
      </c>
      <c r="AO22" s="6">
        <v>2.4402996235923147</v>
      </c>
      <c r="AP22" s="6">
        <v>6.3799233699687337</v>
      </c>
      <c r="AQ22" s="6">
        <v>111.47500000000001</v>
      </c>
      <c r="AR22" s="6"/>
      <c r="AS22" s="6"/>
      <c r="AT22" s="6">
        <v>119.11445232616585</v>
      </c>
      <c r="AU22" s="6">
        <v>1</v>
      </c>
      <c r="AV22" s="10"/>
      <c r="AW22" s="13">
        <v>216.47296618481454</v>
      </c>
      <c r="AX22" s="1" t="s">
        <v>156</v>
      </c>
      <c r="AY22" s="17">
        <v>5.9294488188976375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78.003731607968433</v>
      </c>
      <c r="BG22" s="18">
        <v>19.980264553290397</v>
      </c>
      <c r="BH22" s="18">
        <v>2.0160038387411676</v>
      </c>
      <c r="BI22" s="15"/>
      <c r="BJ22" s="19">
        <f t="shared" ca="1" si="4"/>
        <v>0.71747058375902917</v>
      </c>
      <c r="BK22" s="18">
        <f t="shared" ca="1" si="5"/>
        <v>139.26306042311131</v>
      </c>
      <c r="BL22" s="17">
        <f t="shared" si="6"/>
        <v>4.2236484218808377</v>
      </c>
      <c r="BM22" s="17">
        <f t="shared" ca="1" si="7"/>
        <v>2.2727240121923851</v>
      </c>
      <c r="BN22" s="16">
        <f t="shared" si="8"/>
        <v>3.0312081670050253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14</v>
      </c>
      <c r="C23" s="1">
        <v>5.9549999999999999E-2</v>
      </c>
      <c r="D23" s="1">
        <v>0.18282999999999999</v>
      </c>
      <c r="E23" s="1">
        <v>-0.12212000000000001</v>
      </c>
      <c r="F23" s="1">
        <v>2.0567000000000002</v>
      </c>
      <c r="G23" s="1">
        <v>1.97773</v>
      </c>
      <c r="H23" s="15"/>
      <c r="I23" s="11">
        <f t="shared" si="0"/>
        <v>0.65616797900262469</v>
      </c>
      <c r="J23" s="10">
        <f t="shared" si="1"/>
        <v>5.8638320209973749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11.664840693124649</v>
      </c>
      <c r="P23" s="10">
        <v>11.695720213387256</v>
      </c>
      <c r="Q23" s="10">
        <v>0.52189244653232791</v>
      </c>
      <c r="R23" s="10">
        <v>4.4622514647277125</v>
      </c>
      <c r="S23" s="10">
        <v>2.144411129347723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8</v>
      </c>
      <c r="Y23" s="6">
        <v>8</v>
      </c>
      <c r="Z23" s="14" t="s">
        <v>118</v>
      </c>
      <c r="AA23" s="9">
        <v>5</v>
      </c>
      <c r="AB23" s="7">
        <v>85.579316399927862</v>
      </c>
      <c r="AC23" s="6">
        <v>12.984343449504763</v>
      </c>
      <c r="AD23" s="13">
        <v>1.4363401505673759</v>
      </c>
      <c r="AE23" s="8">
        <v>1169.5720213387256</v>
      </c>
      <c r="AF23" s="6">
        <v>1371.6440948897775</v>
      </c>
      <c r="AG23" s="6">
        <v>752.17901600404412</v>
      </c>
      <c r="AH23" s="6">
        <v>44.113600375153162</v>
      </c>
      <c r="AI23" s="6">
        <v>2.2410211703768699</v>
      </c>
      <c r="AJ23" s="6"/>
      <c r="AK23" s="6"/>
      <c r="AL23" s="6"/>
      <c r="AM23" s="6"/>
      <c r="AN23" s="6">
        <v>11.664840693124649</v>
      </c>
      <c r="AO23" s="6">
        <v>2.3669060582989796</v>
      </c>
      <c r="AP23" s="6">
        <v>6.0174321280323531</v>
      </c>
      <c r="AQ23" s="6">
        <v>111.47500000000001</v>
      </c>
      <c r="AR23" s="6"/>
      <c r="AS23" s="6"/>
      <c r="AT23" s="6">
        <v>101.09846782184056</v>
      </c>
      <c r="AU23" s="6">
        <v>1</v>
      </c>
      <c r="AV23" s="10"/>
      <c r="AW23" s="13">
        <v>205.74661423346663</v>
      </c>
      <c r="AX23" s="1" t="s">
        <v>156</v>
      </c>
      <c r="AY23" s="17">
        <v>5.8638320209973749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85.579316399927862</v>
      </c>
      <c r="BG23" s="18">
        <v>12.984343449504763</v>
      </c>
      <c r="BH23" s="18">
        <v>1.4363401505673759</v>
      </c>
      <c r="BI23" s="15"/>
      <c r="BJ23" s="19">
        <f t="shared" ca="1" si="4"/>
        <v>0.73271875000228859</v>
      </c>
      <c r="BK23" s="18">
        <f t="shared" ca="1" si="5"/>
        <v>129.18116621709126</v>
      </c>
      <c r="BL23" s="17">
        <f t="shared" si="6"/>
        <v>4.4763150722183775</v>
      </c>
      <c r="BM23" s="17">
        <f t="shared" ca="1" si="7"/>
        <v>2.3122897051278195</v>
      </c>
      <c r="BN23" s="16">
        <f t="shared" si="8"/>
        <v>3.0638072955727473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14</v>
      </c>
      <c r="C24" s="1">
        <v>5.9819999999999998E-2</v>
      </c>
      <c r="D24" s="1">
        <v>0.18819</v>
      </c>
      <c r="E24" s="1">
        <v>-0.13145999999999999</v>
      </c>
      <c r="F24" s="1">
        <v>2.0436299999999998</v>
      </c>
      <c r="G24" s="1">
        <v>1.9959499999999999</v>
      </c>
      <c r="H24" s="15"/>
      <c r="I24" s="11">
        <f t="shared" si="0"/>
        <v>0.72178477690288712</v>
      </c>
      <c r="J24" s="10">
        <f t="shared" si="1"/>
        <v>5.7982152230971122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11.839910564561205</v>
      </c>
      <c r="P24" s="10">
        <v>11.839096159631202</v>
      </c>
      <c r="Q24" s="10">
        <v>0.54495191000123622</v>
      </c>
      <c r="R24" s="10">
        <v>4.6029857571341148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8</v>
      </c>
      <c r="AA24" s="9">
        <v>5</v>
      </c>
      <c r="AB24" s="7">
        <v>88.281079090407019</v>
      </c>
      <c r="AC24" s="6">
        <v>10.549392559553723</v>
      </c>
      <c r="AD24" s="13">
        <v>1.1695283500392624</v>
      </c>
      <c r="AE24" s="8">
        <v>1183.9096159631204</v>
      </c>
      <c r="AF24" s="6">
        <v>1388.0795543676049</v>
      </c>
      <c r="AG24" s="6">
        <v>762.93221197234016</v>
      </c>
      <c r="AH24" s="6">
        <v>0</v>
      </c>
      <c r="AI24" s="6">
        <v>2.1725029204144537</v>
      </c>
      <c r="AJ24" s="6"/>
      <c r="AK24" s="6"/>
      <c r="AL24" s="6"/>
      <c r="AM24" s="6"/>
      <c r="AN24" s="6">
        <v>11.839910564561205</v>
      </c>
      <c r="AO24" s="6">
        <v>2.4222826791636147</v>
      </c>
      <c r="AP24" s="6">
        <v>6.1034576957787214</v>
      </c>
      <c r="AQ24" s="6">
        <v>111.47500000000001</v>
      </c>
      <c r="AR24" s="6"/>
      <c r="AS24" s="6"/>
      <c r="AT24" s="6">
        <v>92.621928553365123</v>
      </c>
      <c r="AU24" s="6">
        <v>1</v>
      </c>
      <c r="AV24" s="10"/>
      <c r="AW24" s="13">
        <v>208.21193315514074</v>
      </c>
      <c r="AX24" s="1" t="s">
        <v>156</v>
      </c>
      <c r="AY24" s="17">
        <v>5.798215223097112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88.281079090407019</v>
      </c>
      <c r="BG24" s="18">
        <v>10.549392559553723</v>
      </c>
      <c r="BH24" s="18">
        <v>1.1695283500392624</v>
      </c>
      <c r="BI24" s="15"/>
      <c r="BJ24" s="19">
        <f t="shared" ca="1" si="4"/>
        <v>0.74030874198715491</v>
      </c>
      <c r="BK24" s="18">
        <f t="shared" ca="1" si="5"/>
        <v>124.97148258625191</v>
      </c>
      <c r="BL24" s="17">
        <f t="shared" si="6"/>
        <v>4.6187546823365562</v>
      </c>
      <c r="BM24" s="17">
        <f t="shared" ca="1" si="7"/>
        <v>2.3317552031593349</v>
      </c>
      <c r="BN24" s="16">
        <f t="shared" si="8"/>
        <v>3.0678756195702221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14</v>
      </c>
      <c r="C25" s="1">
        <v>6.0049999999999999E-2</v>
      </c>
      <c r="D25" s="1">
        <v>0.18991</v>
      </c>
      <c r="E25" s="1">
        <v>-0.13308</v>
      </c>
      <c r="F25" s="1">
        <v>2.0416500000000002</v>
      </c>
      <c r="G25" s="1">
        <v>2.0023499999999999</v>
      </c>
      <c r="H25" s="15"/>
      <c r="I25" s="11">
        <f t="shared" si="0"/>
        <v>0.78740157480314954</v>
      </c>
      <c r="J25" s="10">
        <f t="shared" si="1"/>
        <v>5.7325984251968496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11.989044158747902</v>
      </c>
      <c r="P25" s="10">
        <v>11.982732520540379</v>
      </c>
      <c r="Q25" s="10">
        <v>0.55235158857708011</v>
      </c>
      <c r="R25" s="10">
        <v>4.6095628658176127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3</v>
      </c>
      <c r="Y25" s="6">
        <v>9</v>
      </c>
      <c r="Z25" s="14" t="s">
        <v>118</v>
      </c>
      <c r="AA25" s="9">
        <v>5</v>
      </c>
      <c r="AB25" s="7">
        <v>88.084821190867672</v>
      </c>
      <c r="AC25" s="6">
        <v>10.725007405295258</v>
      </c>
      <c r="AD25" s="13">
        <v>1.190171403837073</v>
      </c>
      <c r="AE25" s="8">
        <v>1198.273252054038</v>
      </c>
      <c r="AF25" s="6">
        <v>1404.5456508648708</v>
      </c>
      <c r="AG25" s="6">
        <v>773.70493904052842</v>
      </c>
      <c r="AH25" s="6">
        <v>0</v>
      </c>
      <c r="AI25" s="6">
        <v>2.1694031063455879</v>
      </c>
      <c r="AJ25" s="6"/>
      <c r="AK25" s="6"/>
      <c r="AL25" s="6"/>
      <c r="AM25" s="6"/>
      <c r="AN25" s="6">
        <v>11.989044158747902</v>
      </c>
      <c r="AO25" s="6">
        <v>2.4668464371665548</v>
      </c>
      <c r="AP25" s="6">
        <v>6.1896395123242272</v>
      </c>
      <c r="AQ25" s="6">
        <v>111.47500000000001</v>
      </c>
      <c r="AR25" s="6"/>
      <c r="AS25" s="6"/>
      <c r="AT25" s="6">
        <v>85.588104379619921</v>
      </c>
      <c r="AU25" s="6">
        <v>1</v>
      </c>
      <c r="AV25" s="10"/>
      <c r="AW25" s="13">
        <v>210.68184762973061</v>
      </c>
      <c r="AX25" s="1" t="s">
        <v>156</v>
      </c>
      <c r="AY25" s="17">
        <v>5.7325984251968496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88.084821190867672</v>
      </c>
      <c r="BG25" s="18">
        <v>10.725007405295258</v>
      </c>
      <c r="BH25" s="18">
        <v>1.190171403837073</v>
      </c>
      <c r="BI25" s="15"/>
      <c r="BJ25" s="19">
        <f t="shared" ca="1" si="4"/>
        <v>0.74454011874747339</v>
      </c>
      <c r="BK25" s="18">
        <f t="shared" ca="1" si="5"/>
        <v>120.17120649762235</v>
      </c>
      <c r="BL25" s="17">
        <f t="shared" si="6"/>
        <v>4.626587949817341</v>
      </c>
      <c r="BM25" s="17">
        <f t="shared" ca="1" si="7"/>
        <v>2.3424054381342945</v>
      </c>
      <c r="BN25" s="16">
        <f t="shared" si="8"/>
        <v>3.0641237880121581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27</v>
      </c>
      <c r="C26" s="1">
        <v>6.0350000000000001E-2</v>
      </c>
      <c r="D26" s="1">
        <v>0.18787000000000001</v>
      </c>
      <c r="E26" s="1">
        <v>-0.13586000000000001</v>
      </c>
      <c r="F26" s="1">
        <v>2.0201500000000001</v>
      </c>
      <c r="G26" s="1">
        <v>1.9960500000000001</v>
      </c>
      <c r="H26" s="15"/>
      <c r="I26" s="11">
        <f t="shared" si="0"/>
        <v>0.85301837270341208</v>
      </c>
      <c r="J26" s="10">
        <f t="shared" si="1"/>
        <v>5.6669816272965878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12.183566238121855</v>
      </c>
      <c r="P26" s="10">
        <v>12.1678210761418</v>
      </c>
      <c r="Q26" s="10">
        <v>0.54357522561503291</v>
      </c>
      <c r="R26" s="10">
        <v>4.4673177080229634</v>
      </c>
      <c r="S26" s="10">
        <v>0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8</v>
      </c>
      <c r="Y26" s="6">
        <v>8</v>
      </c>
      <c r="Z26" s="14" t="s">
        <v>118</v>
      </c>
      <c r="AA26" s="9">
        <v>5</v>
      </c>
      <c r="AB26" s="7">
        <v>84.213269558608246</v>
      </c>
      <c r="AC26" s="6">
        <v>14.229078633671691</v>
      </c>
      <c r="AD26" s="13">
        <v>1.5576518077200654</v>
      </c>
      <c r="AE26" s="8">
        <v>1216.7821076141802</v>
      </c>
      <c r="AF26" s="6">
        <v>1425.8884761494601</v>
      </c>
      <c r="AG26" s="6">
        <v>787.58658071063508</v>
      </c>
      <c r="AH26" s="6">
        <v>0</v>
      </c>
      <c r="AI26" s="6">
        <v>2.2384796993598104</v>
      </c>
      <c r="AJ26" s="6"/>
      <c r="AK26" s="6"/>
      <c r="AL26" s="6"/>
      <c r="AM26" s="6"/>
      <c r="AN26" s="6">
        <v>12.183566238121855</v>
      </c>
      <c r="AO26" s="6">
        <v>2.5067566337098901</v>
      </c>
      <c r="AP26" s="6">
        <v>6.3006926456850803</v>
      </c>
      <c r="AQ26" s="6">
        <v>111.47500000000001</v>
      </c>
      <c r="AR26" s="6"/>
      <c r="AS26" s="6"/>
      <c r="AT26" s="6">
        <v>79.944829547118957</v>
      </c>
      <c r="AU26" s="6">
        <v>1</v>
      </c>
      <c r="AV26" s="10"/>
      <c r="AW26" s="13">
        <v>213.883271422419</v>
      </c>
      <c r="AX26" s="1" t="s">
        <v>156</v>
      </c>
      <c r="AY26" s="17">
        <v>5.6669816272965878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84.213269558608246</v>
      </c>
      <c r="BG26" s="18">
        <v>14.229078633671691</v>
      </c>
      <c r="BH26" s="18">
        <v>1.5576518077200654</v>
      </c>
      <c r="BI26" s="15"/>
      <c r="BJ26" s="19">
        <f t="shared" ca="1" si="4"/>
        <v>0.74488309054756008</v>
      </c>
      <c r="BK26" s="18">
        <f t="shared" ca="1" si="5"/>
        <v>115.0615004882571</v>
      </c>
      <c r="BL26" s="17">
        <f t="shared" si="6"/>
        <v>4.4849248459906823</v>
      </c>
      <c r="BM26" s="17">
        <f t="shared" ca="1" si="7"/>
        <v>2.3428498858120581</v>
      </c>
      <c r="BN26" s="16">
        <f t="shared" si="8"/>
        <v>3.0505120380858073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14</v>
      </c>
      <c r="C27" s="1">
        <v>6.0400000000000002E-2</v>
      </c>
      <c r="D27" s="1">
        <v>0.18864</v>
      </c>
      <c r="E27" s="1">
        <v>-0.13732</v>
      </c>
      <c r="F27" s="1">
        <v>2.0141499999999999</v>
      </c>
      <c r="G27" s="1">
        <v>1.9774</v>
      </c>
      <c r="H27" s="15"/>
      <c r="I27" s="11">
        <f t="shared" si="0"/>
        <v>0.91863517060367461</v>
      </c>
      <c r="J27" s="10">
        <f t="shared" si="1"/>
        <v>5.6013648293963252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12.215986584684181</v>
      </c>
      <c r="P27" s="10">
        <v>12.19528712604661</v>
      </c>
      <c r="Q27" s="10">
        <v>0.5468878724193349</v>
      </c>
      <c r="R27" s="10">
        <v>4.4844198153506003</v>
      </c>
      <c r="S27" s="10">
        <v>0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3</v>
      </c>
      <c r="Y27" s="6">
        <v>9</v>
      </c>
      <c r="Z27" s="14" t="s">
        <v>118</v>
      </c>
      <c r="AA27" s="9">
        <v>5</v>
      </c>
      <c r="AB27" s="7">
        <v>84.512814461839255</v>
      </c>
      <c r="AC27" s="6">
        <v>13.955397802128999</v>
      </c>
      <c r="AD27" s="13">
        <v>1.5317877360317396</v>
      </c>
      <c r="AE27" s="8">
        <v>1219.528712604661</v>
      </c>
      <c r="AF27" s="6">
        <v>1428.6874772344477</v>
      </c>
      <c r="AG27" s="6">
        <v>789.64653445349575</v>
      </c>
      <c r="AH27" s="6">
        <v>0</v>
      </c>
      <c r="AI27" s="6">
        <v>2.2299428714878653</v>
      </c>
      <c r="AJ27" s="6"/>
      <c r="AK27" s="6"/>
      <c r="AL27" s="6"/>
      <c r="AM27" s="6"/>
      <c r="AN27" s="6">
        <v>12.215986584684181</v>
      </c>
      <c r="AO27" s="6">
        <v>2.5290742924026008</v>
      </c>
      <c r="AP27" s="6">
        <v>6.317172275627966</v>
      </c>
      <c r="AQ27" s="6">
        <v>111.47500000000001</v>
      </c>
      <c r="AR27" s="6"/>
      <c r="AS27" s="6"/>
      <c r="AT27" s="6">
        <v>74.112374209991842</v>
      </c>
      <c r="AU27" s="6">
        <v>1</v>
      </c>
      <c r="AV27" s="10"/>
      <c r="AW27" s="13">
        <v>214.30312158516716</v>
      </c>
      <c r="AX27" s="1" t="s">
        <v>156</v>
      </c>
      <c r="AY27" s="17">
        <v>5.601364829396325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4.512814461839255</v>
      </c>
      <c r="BG27" s="18">
        <v>13.955397802128999</v>
      </c>
      <c r="BH27" s="18">
        <v>1.5317877360317396</v>
      </c>
      <c r="BI27" s="15"/>
      <c r="BJ27" s="19">
        <f t="shared" ca="1" si="4"/>
        <v>0.74951660890509186</v>
      </c>
      <c r="BK27" s="18">
        <f t="shared" ca="1" si="5"/>
        <v>110.63593538310454</v>
      </c>
      <c r="BL27" s="17">
        <f t="shared" si="6"/>
        <v>4.5034166479107585</v>
      </c>
      <c r="BM27" s="17">
        <f t="shared" ca="1" si="7"/>
        <v>2.3545556105434824</v>
      </c>
      <c r="BN27" s="16">
        <f t="shared" si="8"/>
        <v>3.0507562680194389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27</v>
      </c>
      <c r="C28" s="1">
        <v>6.071E-2</v>
      </c>
      <c r="D28" s="1">
        <v>0.19355</v>
      </c>
      <c r="E28" s="1">
        <v>-0.13707</v>
      </c>
      <c r="F28" s="1">
        <v>2.0495000000000001</v>
      </c>
      <c r="G28" s="1">
        <v>1.9830000000000001</v>
      </c>
      <c r="H28" s="15"/>
      <c r="I28" s="11">
        <f t="shared" si="0"/>
        <v>0.98425196850393692</v>
      </c>
      <c r="J28" s="10">
        <f t="shared" si="1"/>
        <v>5.5357480314960625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12.416992733370599</v>
      </c>
      <c r="P28" s="10">
        <v>12.39714161320178</v>
      </c>
      <c r="Q28" s="10">
        <v>0.56801137347014463</v>
      </c>
      <c r="R28" s="10">
        <v>4.5817930551447956</v>
      </c>
      <c r="S28" s="10">
        <v>0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63</v>
      </c>
      <c r="Y28" s="6">
        <v>9</v>
      </c>
      <c r="Z28" s="14" t="s">
        <v>118</v>
      </c>
      <c r="AA28" s="9">
        <v>5</v>
      </c>
      <c r="AB28" s="7">
        <v>86.449399422719821</v>
      </c>
      <c r="AC28" s="6">
        <v>12.196166623922096</v>
      </c>
      <c r="AD28" s="13">
        <v>1.3544339533580825</v>
      </c>
      <c r="AE28" s="8">
        <v>1239.7141613201779</v>
      </c>
      <c r="AF28" s="6">
        <v>1452.0027650547718</v>
      </c>
      <c r="AG28" s="6">
        <v>804.78562099013357</v>
      </c>
      <c r="AH28" s="6">
        <v>0</v>
      </c>
      <c r="AI28" s="6">
        <v>2.1825516516445931</v>
      </c>
      <c r="AJ28" s="6"/>
      <c r="AK28" s="6"/>
      <c r="AL28" s="6"/>
      <c r="AM28" s="6"/>
      <c r="AN28" s="6">
        <v>12.416992733370599</v>
      </c>
      <c r="AO28" s="6">
        <v>2.5906871914396157</v>
      </c>
      <c r="AP28" s="6">
        <v>6.4382849679210681</v>
      </c>
      <c r="AQ28" s="6">
        <v>111.47500000000001</v>
      </c>
      <c r="AR28" s="6"/>
      <c r="AS28" s="6"/>
      <c r="AT28" s="6">
        <v>70.115019198378988</v>
      </c>
      <c r="AU28" s="6">
        <v>1</v>
      </c>
      <c r="AV28" s="10"/>
      <c r="AW28" s="13">
        <v>217.80041475821577</v>
      </c>
      <c r="AX28" s="1" t="s">
        <v>156</v>
      </c>
      <c r="AY28" s="17">
        <v>5.5357480314960625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6.449399422719821</v>
      </c>
      <c r="BG28" s="18">
        <v>12.196166623922096</v>
      </c>
      <c r="BH28" s="18">
        <v>1.3544339533580825</v>
      </c>
      <c r="BI28" s="15"/>
      <c r="BJ28" s="19">
        <f t="shared" ca="1" si="4"/>
        <v>0.75460210908706582</v>
      </c>
      <c r="BK28" s="18">
        <f t="shared" ca="1" si="5"/>
        <v>108.39227327653349</v>
      </c>
      <c r="BL28" s="17">
        <f t="shared" si="6"/>
        <v>4.6022548355515775</v>
      </c>
      <c r="BM28" s="17">
        <f t="shared" ca="1" si="7"/>
        <v>2.3674476392760679</v>
      </c>
      <c r="BN28" s="16">
        <f t="shared" si="8"/>
        <v>3.0508725030881387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2.14</v>
      </c>
      <c r="C29" s="1">
        <v>6.0089999999999998E-2</v>
      </c>
      <c r="D29" s="1">
        <v>0.20004</v>
      </c>
      <c r="E29" s="1">
        <v>-0.13625000000000001</v>
      </c>
      <c r="F29" s="1">
        <v>2.0466500000000001</v>
      </c>
      <c r="G29" s="1">
        <v>1.97403</v>
      </c>
      <c r="H29" s="15"/>
      <c r="I29" s="11">
        <f t="shared" si="0"/>
        <v>1.0498687664041995</v>
      </c>
      <c r="J29" s="10">
        <f t="shared" si="1"/>
        <v>5.4701312335957999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12.014980435997762</v>
      </c>
      <c r="P29" s="10">
        <v>11.997911866006453</v>
      </c>
      <c r="Q29" s="10">
        <v>0.59593225367783409</v>
      </c>
      <c r="R29" s="10">
        <v>4.9669664216010965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63</v>
      </c>
      <c r="Y29" s="6">
        <v>9</v>
      </c>
      <c r="Z29" s="14" t="s">
        <v>118</v>
      </c>
      <c r="AA29" s="9">
        <v>5</v>
      </c>
      <c r="AB29" s="7">
        <v>96.600224555184042</v>
      </c>
      <c r="AC29" s="6">
        <v>3.049775444815964</v>
      </c>
      <c r="AD29" s="13">
        <v>0.35</v>
      </c>
      <c r="AE29" s="8">
        <v>1199.7911866006452</v>
      </c>
      <c r="AF29" s="6">
        <v>1404.6022605985668</v>
      </c>
      <c r="AG29" s="6">
        <v>774.84338995048392</v>
      </c>
      <c r="AH29" s="6">
        <v>0</v>
      </c>
      <c r="AI29" s="6">
        <v>2.0133013093284635</v>
      </c>
      <c r="AJ29" s="6"/>
      <c r="AK29" s="6"/>
      <c r="AL29" s="6"/>
      <c r="AM29" s="6"/>
      <c r="AN29" s="6">
        <v>12.014980435997762</v>
      </c>
      <c r="AO29" s="6">
        <v>2.5592181234948277</v>
      </c>
      <c r="AP29" s="6">
        <v>6.1987471196038717</v>
      </c>
      <c r="AQ29" s="6">
        <v>111.47500000000001</v>
      </c>
      <c r="AR29" s="6"/>
      <c r="AS29" s="6"/>
      <c r="AT29" s="6">
        <v>63.277033849166386</v>
      </c>
      <c r="AU29" s="6">
        <v>1</v>
      </c>
      <c r="AV29" s="10"/>
      <c r="AW29" s="13">
        <v>210.690339089785</v>
      </c>
      <c r="AX29" s="1" t="s">
        <v>156</v>
      </c>
      <c r="AY29" s="17">
        <v>5.4701312335957999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6.600224555184042</v>
      </c>
      <c r="BG29" s="18">
        <v>3.049775444815964</v>
      </c>
      <c r="BH29" s="18">
        <v>0.35</v>
      </c>
      <c r="BI29" s="15"/>
      <c r="BJ29" s="19">
        <f t="shared" ca="1" si="4"/>
        <v>0.76938816968390156</v>
      </c>
      <c r="BK29" s="18">
        <f t="shared" ca="1" si="5"/>
        <v>104.2328826051781</v>
      </c>
      <c r="BL29" s="17">
        <f t="shared" si="6"/>
        <v>4.9914256063775362</v>
      </c>
      <c r="BM29" s="17">
        <f t="shared" ca="1" si="7"/>
        <v>2.405800456499104</v>
      </c>
      <c r="BN29" s="16">
        <f t="shared" si="8"/>
        <v>3.0837362038659224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2.14</v>
      </c>
      <c r="C30" s="1">
        <v>5.9220000000000002E-2</v>
      </c>
      <c r="D30" s="1">
        <v>0.20551</v>
      </c>
      <c r="E30" s="1">
        <v>-0.13778000000000001</v>
      </c>
      <c r="F30" s="1">
        <v>2.0493000000000001</v>
      </c>
      <c r="G30" s="1">
        <v>1.9950000000000001</v>
      </c>
      <c r="H30" s="15"/>
      <c r="I30" s="11">
        <f t="shared" si="0"/>
        <v>1.1154855643044619</v>
      </c>
      <c r="J30" s="10">
        <f t="shared" si="1"/>
        <v>5.4045144356955372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11.450866405813304</v>
      </c>
      <c r="P30" s="10">
        <v>11.428606004393227</v>
      </c>
      <c r="Q30" s="10">
        <v>0.61946495240450006</v>
      </c>
      <c r="R30" s="10">
        <v>5.42030193504241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3</v>
      </c>
      <c r="Y30" s="6">
        <v>9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1142.8606004393228</v>
      </c>
      <c r="AF30" s="6">
        <v>1337.1928015049618</v>
      </c>
      <c r="AG30" s="6">
        <v>732.14545032949206</v>
      </c>
      <c r="AH30" s="6">
        <v>0</v>
      </c>
      <c r="AI30" s="6">
        <v>1.8449156744109942</v>
      </c>
      <c r="AJ30" s="6"/>
      <c r="AK30" s="6"/>
      <c r="AL30" s="6"/>
      <c r="AM30" s="6"/>
      <c r="AN30" s="6">
        <v>11.450866405813304</v>
      </c>
      <c r="AO30" s="6">
        <v>2.4948386037161185</v>
      </c>
      <c r="AP30" s="6">
        <v>5.8571636026359357</v>
      </c>
      <c r="AQ30" s="6">
        <v>111.47500000000001</v>
      </c>
      <c r="AR30" s="6"/>
      <c r="AS30" s="6"/>
      <c r="AT30" s="6">
        <v>56.38627794472476</v>
      </c>
      <c r="AU30" s="6">
        <v>1</v>
      </c>
      <c r="AV30" s="10"/>
      <c r="AW30" s="13">
        <v>200.57892022574427</v>
      </c>
      <c r="AX30" s="1" t="s">
        <v>156</v>
      </c>
      <c r="AY30" s="17">
        <v>5.404514435695537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78602770295265079</v>
      </c>
      <c r="BK30" s="18">
        <f t="shared" ca="1" si="5"/>
        <v>99.277105896051822</v>
      </c>
      <c r="BL30" s="17">
        <f t="shared" si="6"/>
        <v>5.4500913864197633</v>
      </c>
      <c r="BM30" s="17">
        <f t="shared" ca="1" si="7"/>
        <v>2.4490180313912049</v>
      </c>
      <c r="BN30" s="16">
        <f t="shared" si="8"/>
        <v>3.1238918818278405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0.13</v>
      </c>
      <c r="C31" s="1">
        <v>5.8520000000000003E-2</v>
      </c>
      <c r="D31" s="1">
        <v>0.21182000000000001</v>
      </c>
      <c r="E31" s="1">
        <v>-0.13852999999999999</v>
      </c>
      <c r="F31" s="1">
        <v>2.0383300000000002</v>
      </c>
      <c r="G31" s="1">
        <v>1.98498</v>
      </c>
      <c r="H31" s="15"/>
      <c r="I31" s="11">
        <f t="shared" si="0"/>
        <v>1.1811023622047243</v>
      </c>
      <c r="J31" s="10">
        <f t="shared" si="1"/>
        <v>5.3388976377952755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10.996981553940751</v>
      </c>
      <c r="P31" s="10">
        <v>10.972176137114415</v>
      </c>
      <c r="Q31" s="10">
        <v>0.64661144764495004</v>
      </c>
      <c r="R31" s="10">
        <v>5.893192376466927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3</v>
      </c>
      <c r="Y31" s="6">
        <v>9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1097.2176137114416</v>
      </c>
      <c r="AF31" s="6">
        <v>1283.0628711565823</v>
      </c>
      <c r="AG31" s="6">
        <v>697.91321028358107</v>
      </c>
      <c r="AH31" s="6">
        <v>0</v>
      </c>
      <c r="AI31" s="6">
        <v>1.6968731650323583</v>
      </c>
      <c r="AJ31" s="6"/>
      <c r="AK31" s="6"/>
      <c r="AL31" s="6"/>
      <c r="AM31" s="6"/>
      <c r="AN31" s="6">
        <v>10.996981553940751</v>
      </c>
      <c r="AO31" s="6">
        <v>2.4487088296122694</v>
      </c>
      <c r="AP31" s="6">
        <v>5.5833056822686489</v>
      </c>
      <c r="AQ31" s="6">
        <v>111.47500000000001</v>
      </c>
      <c r="AR31" s="6"/>
      <c r="AS31" s="6"/>
      <c r="AT31" s="6">
        <v>50.846992218678608</v>
      </c>
      <c r="AU31" s="6">
        <v>1</v>
      </c>
      <c r="AV31" s="10"/>
      <c r="AW31" s="13">
        <v>192.45943067348733</v>
      </c>
      <c r="AX31" s="1" t="s">
        <v>156</v>
      </c>
      <c r="AY31" s="17">
        <v>5.3388976377952755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0161674777189296</v>
      </c>
      <c r="BK31" s="18">
        <f t="shared" ca="1" si="5"/>
        <v>95.098385730928598</v>
      </c>
      <c r="BL31" s="17">
        <f t="shared" si="6"/>
        <v>5.928932769169756</v>
      </c>
      <c r="BM31" s="17">
        <f t="shared" ca="1" si="7"/>
        <v>2.4894784187517902</v>
      </c>
      <c r="BN31" s="16">
        <f t="shared" si="8"/>
        <v>3.1604722555796911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02</v>
      </c>
      <c r="C32" s="1">
        <v>5.7660000000000003E-2</v>
      </c>
      <c r="D32" s="1">
        <v>0.20641000000000001</v>
      </c>
      <c r="E32" s="1">
        <v>-0.13269</v>
      </c>
      <c r="F32" s="1">
        <v>2.0243000000000002</v>
      </c>
      <c r="G32" s="1">
        <v>1.9859</v>
      </c>
      <c r="H32" s="15"/>
      <c r="I32" s="11">
        <f t="shared" si="0"/>
        <v>1.2467191601049867</v>
      </c>
      <c r="J32" s="10">
        <f t="shared" si="1"/>
        <v>5.2732808398950128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10.439351593068753</v>
      </c>
      <c r="P32" s="10">
        <v>10.434363362872487</v>
      </c>
      <c r="Q32" s="10">
        <v>0.62333687724069731</v>
      </c>
      <c r="R32" s="10">
        <v>5.9738850906673644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3</v>
      </c>
      <c r="Y32" s="6">
        <v>9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1043.4363362872487</v>
      </c>
      <c r="AF32" s="6">
        <v>1219.3584811654832</v>
      </c>
      <c r="AG32" s="6">
        <v>657.5772522154366</v>
      </c>
      <c r="AH32" s="6">
        <v>0</v>
      </c>
      <c r="AI32" s="6">
        <v>1.6739525197132414</v>
      </c>
      <c r="AJ32" s="6"/>
      <c r="AK32" s="6"/>
      <c r="AL32" s="6"/>
      <c r="AM32" s="6"/>
      <c r="AN32" s="6">
        <v>10.439351593068753</v>
      </c>
      <c r="AO32" s="6">
        <v>2.3578376898997244</v>
      </c>
      <c r="AP32" s="6">
        <v>5.260618017723492</v>
      </c>
      <c r="AQ32" s="6">
        <v>111.47500000000001</v>
      </c>
      <c r="AR32" s="6"/>
      <c r="AS32" s="6"/>
      <c r="AT32" s="6">
        <v>45.539447386667149</v>
      </c>
      <c r="AU32" s="6">
        <v>1</v>
      </c>
      <c r="AV32" s="10"/>
      <c r="AW32" s="13">
        <v>182.90377217482248</v>
      </c>
      <c r="AX32" s="1" t="s">
        <v>156</v>
      </c>
      <c r="AY32" s="17">
        <v>5.2732808398950128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1062862147770209</v>
      </c>
      <c r="BK32" s="18">
        <f t="shared" ca="1" si="5"/>
        <v>88.691079463153443</v>
      </c>
      <c r="BL32" s="17">
        <f t="shared" si="6"/>
        <v>6.0141255747463056</v>
      </c>
      <c r="BM32" s="17">
        <f t="shared" ca="1" si="7"/>
        <v>2.5126758898041537</v>
      </c>
      <c r="BN32" s="16">
        <f t="shared" si="8"/>
        <v>3.1811597576365371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14</v>
      </c>
      <c r="C33" s="1">
        <v>5.697E-2</v>
      </c>
      <c r="D33" s="1">
        <v>0.20437</v>
      </c>
      <c r="E33" s="1">
        <v>-0.12878999999999999</v>
      </c>
      <c r="F33" s="1">
        <v>2.0352000000000001</v>
      </c>
      <c r="G33" s="1">
        <v>1.9762500000000001</v>
      </c>
      <c r="H33" s="15"/>
      <c r="I33" s="11">
        <f t="shared" si="0"/>
        <v>1.3123359580052494</v>
      </c>
      <c r="J33" s="10">
        <f t="shared" si="1"/>
        <v>5.2076640419947502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9.9919508105086621</v>
      </c>
      <c r="P33" s="10">
        <v>10.00019666042494</v>
      </c>
      <c r="Q33" s="10">
        <v>0.61456051427864999</v>
      </c>
      <c r="R33" s="10">
        <v>6.1454842854313965</v>
      </c>
      <c r="S33" s="10">
        <v>0.57262846640824194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3</v>
      </c>
      <c r="Y33" s="6">
        <v>9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1000.0196660424941</v>
      </c>
      <c r="AF33" s="6">
        <v>1167.8477466796055</v>
      </c>
      <c r="AG33" s="6">
        <v>625.01474953187051</v>
      </c>
      <c r="AH33" s="6">
        <v>11.779785594683833</v>
      </c>
      <c r="AI33" s="6">
        <v>1.6272110602749719</v>
      </c>
      <c r="AJ33" s="6"/>
      <c r="AK33" s="6"/>
      <c r="AL33" s="6"/>
      <c r="AM33" s="6"/>
      <c r="AN33" s="6">
        <v>9.9919508105086621</v>
      </c>
      <c r="AO33" s="6">
        <v>2.2915910858833763</v>
      </c>
      <c r="AP33" s="6">
        <v>5.0001179962549642</v>
      </c>
      <c r="AQ33" s="6">
        <v>111.47500000000001</v>
      </c>
      <c r="AR33" s="6"/>
      <c r="AS33" s="6"/>
      <c r="AT33" s="6">
        <v>41.239662912432181</v>
      </c>
      <c r="AU33" s="6">
        <v>1</v>
      </c>
      <c r="AV33" s="10"/>
      <c r="AW33" s="13">
        <v>175.17716200194084</v>
      </c>
      <c r="AX33" s="1" t="s">
        <v>156</v>
      </c>
      <c r="AY33" s="17">
        <v>5.2076640419947502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2048669230511584</v>
      </c>
      <c r="BK33" s="18">
        <f t="shared" ca="1" si="5"/>
        <v>83.657157346827532</v>
      </c>
      <c r="BL33" s="17">
        <f t="shared" si="6"/>
        <v>6.190981416843405</v>
      </c>
      <c r="BM33" s="17">
        <f t="shared" ca="1" si="7"/>
        <v>2.5380943506770004</v>
      </c>
      <c r="BN33" s="16">
        <f t="shared" si="8"/>
        <v>3.2032493494278524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14</v>
      </c>
      <c r="C34" s="1">
        <v>5.6750000000000002E-2</v>
      </c>
      <c r="D34" s="1">
        <v>0.20244000000000001</v>
      </c>
      <c r="E34" s="1">
        <v>-0.13095000000000001</v>
      </c>
      <c r="F34" s="1">
        <v>2.0285799999999998</v>
      </c>
      <c r="G34" s="1">
        <v>1.9752000000000001</v>
      </c>
      <c r="H34" s="15"/>
      <c r="I34" s="11">
        <f t="shared" si="0"/>
        <v>1.3779527559055116</v>
      </c>
      <c r="J34" s="10">
        <f t="shared" si="1"/>
        <v>5.1420472440944884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9.849301285634434</v>
      </c>
      <c r="P34" s="10">
        <v>9.8502174911806879</v>
      </c>
      <c r="Q34" s="10">
        <v>0.60625738657436035</v>
      </c>
      <c r="R34" s="10">
        <v>6.1547614265082773</v>
      </c>
      <c r="S34" s="10">
        <v>6.362538515646915E-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3</v>
      </c>
      <c r="Y34" s="6">
        <v>9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985.0217491180689</v>
      </c>
      <c r="AF34" s="6">
        <v>1149.7708396294092</v>
      </c>
      <c r="AG34" s="6">
        <v>613.76631183855159</v>
      </c>
      <c r="AH34" s="6">
        <v>1.3088650660759367</v>
      </c>
      <c r="AI34" s="6">
        <v>1.6247583467541822</v>
      </c>
      <c r="AJ34" s="6"/>
      <c r="AK34" s="6"/>
      <c r="AL34" s="6"/>
      <c r="AM34" s="6"/>
      <c r="AN34" s="6">
        <v>9.849301285634434</v>
      </c>
      <c r="AO34" s="6">
        <v>2.2729869196657821</v>
      </c>
      <c r="AP34" s="6">
        <v>4.9101304947084126</v>
      </c>
      <c r="AQ34" s="6">
        <v>111.47500000000001</v>
      </c>
      <c r="AR34" s="6"/>
      <c r="AS34" s="6"/>
      <c r="AT34" s="6">
        <v>38.543633995042327</v>
      </c>
      <c r="AU34" s="6">
        <v>1</v>
      </c>
      <c r="AV34" s="10"/>
      <c r="AW34" s="13">
        <v>172.46562594441139</v>
      </c>
      <c r="AX34" s="1" t="s">
        <v>156</v>
      </c>
      <c r="AY34" s="17">
        <v>5.1420472440944884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2528234176679116</v>
      </c>
      <c r="BK34" s="18">
        <f t="shared" ca="1" si="5"/>
        <v>80.130807375715335</v>
      </c>
      <c r="BL34" s="17">
        <f t="shared" si="6"/>
        <v>6.2033577441833572</v>
      </c>
      <c r="BM34" s="17">
        <f t="shared" ca="1" si="7"/>
        <v>2.5502256163641825</v>
      </c>
      <c r="BN34" s="16">
        <f t="shared" si="8"/>
        <v>3.2087744431633514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14</v>
      </c>
      <c r="C35" s="1">
        <v>5.6820000000000002E-2</v>
      </c>
      <c r="D35" s="1">
        <v>0.19638</v>
      </c>
      <c r="E35" s="1">
        <v>-0.13012000000000001</v>
      </c>
      <c r="F35" s="1">
        <v>2.04148</v>
      </c>
      <c r="G35" s="1">
        <v>1.97193</v>
      </c>
      <c r="H35" s="15"/>
      <c r="I35" s="11">
        <f t="shared" si="0"/>
        <v>1.4435695538057742</v>
      </c>
      <c r="J35" s="10">
        <f t="shared" si="1"/>
        <v>5.0764304461942249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9.8946897708216888</v>
      </c>
      <c r="P35" s="10">
        <v>9.8984224600842019</v>
      </c>
      <c r="Q35" s="10">
        <v>0.58018642601063175</v>
      </c>
      <c r="R35" s="10">
        <v>5.8614029493109383</v>
      </c>
      <c r="S35" s="10">
        <v>0.25921453211895329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3</v>
      </c>
      <c r="Y35" s="6">
        <v>9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989.84224600842026</v>
      </c>
      <c r="AF35" s="6">
        <v>1155.0097135377741</v>
      </c>
      <c r="AG35" s="6">
        <v>617.3816845063152</v>
      </c>
      <c r="AH35" s="6">
        <v>5.3324132321613256</v>
      </c>
      <c r="AI35" s="6">
        <v>1.7060761879842421</v>
      </c>
      <c r="AJ35" s="6"/>
      <c r="AK35" s="6"/>
      <c r="AL35" s="6"/>
      <c r="AM35" s="6"/>
      <c r="AN35" s="6">
        <v>9.8946897708216888</v>
      </c>
      <c r="AO35" s="6">
        <v>2.2770822853744028</v>
      </c>
      <c r="AP35" s="6">
        <v>4.9390534760505211</v>
      </c>
      <c r="AQ35" s="6">
        <v>111.47500000000001</v>
      </c>
      <c r="AR35" s="6"/>
      <c r="AS35" s="6"/>
      <c r="AT35" s="6">
        <v>36.881804999839893</v>
      </c>
      <c r="AU35" s="6">
        <v>1</v>
      </c>
      <c r="AV35" s="10"/>
      <c r="AW35" s="13">
        <v>173.25145703066613</v>
      </c>
      <c r="AX35" s="1" t="s">
        <v>156</v>
      </c>
      <c r="AY35" s="17">
        <v>5.0764304461942249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316721251138025</v>
      </c>
      <c r="BK35" s="18">
        <f t="shared" ca="1" si="5"/>
        <v>77.043557745579491</v>
      </c>
      <c r="BL35" s="17">
        <f t="shared" si="6"/>
        <v>5.9096668875983251</v>
      </c>
      <c r="BM35" s="17">
        <f t="shared" ca="1" si="7"/>
        <v>2.5442183552348654</v>
      </c>
      <c r="BN35" s="16">
        <f t="shared" si="8"/>
        <v>3.1938769142480452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14</v>
      </c>
      <c r="C36" s="1">
        <v>5.6120000000000003E-2</v>
      </c>
      <c r="D36" s="1">
        <v>0.19102</v>
      </c>
      <c r="E36" s="1">
        <v>-0.12673999999999999</v>
      </c>
      <c r="F36" s="1">
        <v>2.0297999999999998</v>
      </c>
      <c r="G36" s="1">
        <v>1.97235</v>
      </c>
      <c r="H36" s="15"/>
      <c r="I36" s="11">
        <f t="shared" si="0"/>
        <v>1.5091863517060367</v>
      </c>
      <c r="J36" s="10">
        <f t="shared" si="1"/>
        <v>5.0108136482939631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9.4408049189491337</v>
      </c>
      <c r="P36" s="10">
        <v>9.4560071443091864</v>
      </c>
      <c r="Q36" s="10">
        <v>0.55712696254172334</v>
      </c>
      <c r="R36" s="10">
        <v>5.8917781473654385</v>
      </c>
      <c r="S36" s="10">
        <v>1.0557100944481128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3</v>
      </c>
      <c r="Y36" s="6">
        <v>9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945.60071443091852</v>
      </c>
      <c r="AF36" s="6">
        <v>1102.5285539545466</v>
      </c>
      <c r="AG36" s="6">
        <v>584.20053582318906</v>
      </c>
      <c r="AH36" s="6">
        <v>21.717464800075462</v>
      </c>
      <c r="AI36" s="6">
        <v>1.6972804728690591</v>
      </c>
      <c r="AJ36" s="6"/>
      <c r="AK36" s="6"/>
      <c r="AL36" s="6"/>
      <c r="AM36" s="6"/>
      <c r="AN36" s="6">
        <v>9.4408049189491337</v>
      </c>
      <c r="AO36" s="6">
        <v>2.1986695857451419</v>
      </c>
      <c r="AP36" s="6">
        <v>4.6736042865855119</v>
      </c>
      <c r="AQ36" s="6">
        <v>111.47500000000001</v>
      </c>
      <c r="AR36" s="6"/>
      <c r="AS36" s="6"/>
      <c r="AT36" s="6">
        <v>33.522482606973526</v>
      </c>
      <c r="AU36" s="6">
        <v>1</v>
      </c>
      <c r="AV36" s="10"/>
      <c r="AW36" s="13">
        <v>165.37928309318198</v>
      </c>
      <c r="AX36" s="1" t="s">
        <v>156</v>
      </c>
      <c r="AY36" s="17">
        <v>5.0108136482939631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3072823787678374</v>
      </c>
      <c r="BK36" s="18">
        <f t="shared" ca="1" si="5"/>
        <v>72.269326778311068</v>
      </c>
      <c r="BL36" s="17">
        <f t="shared" si="6"/>
        <v>5.9449116577730416</v>
      </c>
      <c r="BM36" s="17">
        <f t="shared" ca="1" si="7"/>
        <v>2.5636078253937749</v>
      </c>
      <c r="BN36" s="16">
        <f t="shared" si="8"/>
        <v>3.2108340235302983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14</v>
      </c>
      <c r="C37" s="1">
        <v>5.6210000000000003E-2</v>
      </c>
      <c r="D37" s="1">
        <v>0.18826000000000001</v>
      </c>
      <c r="E37" s="1">
        <v>-0.14196</v>
      </c>
      <c r="F37" s="1">
        <v>2.0306299999999999</v>
      </c>
      <c r="G37" s="1">
        <v>1.97498</v>
      </c>
      <c r="H37" s="15"/>
      <c r="I37" s="11">
        <f t="shared" si="0"/>
        <v>1.5748031496062991</v>
      </c>
      <c r="J37" s="10">
        <f t="shared" si="1"/>
        <v>4.9451968503937005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9.4991615427613212</v>
      </c>
      <c r="P37" s="10">
        <v>9.4627169221436951</v>
      </c>
      <c r="Q37" s="10">
        <v>0.54525305971071836</v>
      </c>
      <c r="R37" s="10">
        <v>5.7621195286395199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63</v>
      </c>
      <c r="Y37" s="6">
        <v>9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946.27169221436941</v>
      </c>
      <c r="AF37" s="6">
        <v>1102.8856406783225</v>
      </c>
      <c r="AG37" s="6">
        <v>584.70376916077714</v>
      </c>
      <c r="AH37" s="6">
        <v>0</v>
      </c>
      <c r="AI37" s="6">
        <v>1.7354725028345734</v>
      </c>
      <c r="AJ37" s="6"/>
      <c r="AK37" s="6"/>
      <c r="AL37" s="6"/>
      <c r="AM37" s="6"/>
      <c r="AN37" s="6">
        <v>9.4991615427613212</v>
      </c>
      <c r="AO37" s="6">
        <v>2.2030011040956006</v>
      </c>
      <c r="AP37" s="6">
        <v>4.6776301532862163</v>
      </c>
      <c r="AQ37" s="6">
        <v>111.47500000000001</v>
      </c>
      <c r="AR37" s="6"/>
      <c r="AS37" s="6"/>
      <c r="AT37" s="6">
        <v>32.068324264645938</v>
      </c>
      <c r="AU37" s="6">
        <v>1</v>
      </c>
      <c r="AV37" s="10"/>
      <c r="AW37" s="13">
        <v>165.43284610174837</v>
      </c>
      <c r="AX37" s="1" t="s">
        <v>156</v>
      </c>
      <c r="AY37" s="17">
        <v>4.9451968503937005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3154155855669942</v>
      </c>
      <c r="BK37" s="18">
        <f t="shared" ca="1" si="5"/>
        <v>69.922710753728978</v>
      </c>
      <c r="BL37" s="17">
        <f t="shared" si="6"/>
        <v>5.8163255031630321</v>
      </c>
      <c r="BM37" s="17">
        <f t="shared" ca="1" si="7"/>
        <v>2.5652867845671521</v>
      </c>
      <c r="BN37" s="16">
        <f t="shared" si="8"/>
        <v>3.2046104739659662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14</v>
      </c>
      <c r="C38" s="1">
        <v>5.5939999999999997E-2</v>
      </c>
      <c r="D38" s="1">
        <v>0.18371000000000001</v>
      </c>
      <c r="E38" s="1">
        <v>-0.13635</v>
      </c>
      <c r="F38" s="1">
        <v>2.0437799999999999</v>
      </c>
      <c r="G38" s="1">
        <v>1.9775799999999999</v>
      </c>
      <c r="H38" s="15"/>
      <c r="I38" s="11">
        <f t="shared" si="0"/>
        <v>1.6404199475065615</v>
      </c>
      <c r="J38" s="10">
        <f t="shared" si="1"/>
        <v>4.8795800524934378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9.3240916713247604</v>
      </c>
      <c r="P38" s="10">
        <v>9.3066837659459498</v>
      </c>
      <c r="Q38" s="10">
        <v>0.52567832859438746</v>
      </c>
      <c r="R38" s="10">
        <v>5.6483957316557269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60</v>
      </c>
      <c r="Y38" s="6">
        <v>5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930.66837659459509</v>
      </c>
      <c r="AF38" s="6">
        <v>1084.0964998688924</v>
      </c>
      <c r="AG38" s="6">
        <v>573.00128244594623</v>
      </c>
      <c r="AH38" s="6">
        <v>0</v>
      </c>
      <c r="AI38" s="6">
        <v>1.7704141981335075</v>
      </c>
      <c r="AJ38" s="6"/>
      <c r="AK38" s="6"/>
      <c r="AL38" s="6"/>
      <c r="AM38" s="6"/>
      <c r="AN38" s="6">
        <v>9.3240916713247604</v>
      </c>
      <c r="AO38" s="6">
        <v>2.1742394538573242</v>
      </c>
      <c r="AP38" s="6">
        <v>4.5840102595675702</v>
      </c>
      <c r="AQ38" s="6">
        <v>111.47500000000001</v>
      </c>
      <c r="AR38" s="6"/>
      <c r="AS38" s="6"/>
      <c r="AT38" s="6">
        <v>30.173479472919709</v>
      </c>
      <c r="AU38" s="6">
        <v>1</v>
      </c>
      <c r="AV38" s="10"/>
      <c r="AW38" s="13">
        <v>162.61447498033385</v>
      </c>
      <c r="AX38" s="1" t="s">
        <v>156</v>
      </c>
      <c r="AY38" s="17">
        <v>4.8795800524934378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3399656217232176</v>
      </c>
      <c r="BK38" s="18">
        <f t="shared" ca="1" si="5"/>
        <v>66.837642574977536</v>
      </c>
      <c r="BL38" s="17">
        <f t="shared" si="6"/>
        <v>5.7047051857355733</v>
      </c>
      <c r="BM38" s="17">
        <f t="shared" ca="1" si="7"/>
        <v>2.5712746228368726</v>
      </c>
      <c r="BN38" s="16">
        <f t="shared" si="8"/>
        <v>3.2049564790366665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14</v>
      </c>
      <c r="C39" s="1">
        <v>5.5280000000000003E-2</v>
      </c>
      <c r="D39" s="1">
        <v>0.18221000000000001</v>
      </c>
      <c r="E39" s="1">
        <v>-0.13289999999999999</v>
      </c>
      <c r="F39" s="1">
        <v>2.0401500000000001</v>
      </c>
      <c r="G39" s="1">
        <v>1.9742999999999999</v>
      </c>
      <c r="H39" s="15"/>
      <c r="I39" s="11">
        <f t="shared" si="0"/>
        <v>1.7060367454068242</v>
      </c>
      <c r="J39" s="10">
        <f t="shared" si="1"/>
        <v>4.8139632545931752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8.8961430967020689</v>
      </c>
      <c r="P39" s="10">
        <v>8.8904422621920496</v>
      </c>
      <c r="Q39" s="10">
        <v>0.51922512053405867</v>
      </c>
      <c r="R39" s="10">
        <v>5.8402619939633604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60</v>
      </c>
      <c r="Y39" s="6">
        <v>5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889.04422621920492</v>
      </c>
      <c r="AF39" s="6">
        <v>1034.6946122881491</v>
      </c>
      <c r="AG39" s="6">
        <v>541.78316966440366</v>
      </c>
      <c r="AH39" s="6">
        <v>0</v>
      </c>
      <c r="AI39" s="6">
        <v>1.71225195211041</v>
      </c>
      <c r="AJ39" s="6"/>
      <c r="AK39" s="6"/>
      <c r="AL39" s="6"/>
      <c r="AM39" s="6"/>
      <c r="AN39" s="6">
        <v>8.8961430967020689</v>
      </c>
      <c r="AO39" s="6">
        <v>2.1083887482848991</v>
      </c>
      <c r="AP39" s="6">
        <v>4.3342653573152301</v>
      </c>
      <c r="AQ39" s="6">
        <v>111.47500000000001</v>
      </c>
      <c r="AR39" s="6"/>
      <c r="AS39" s="6"/>
      <c r="AT39" s="6">
        <v>27.572227006044965</v>
      </c>
      <c r="AU39" s="6">
        <v>1</v>
      </c>
      <c r="AV39" s="10"/>
      <c r="AW39" s="13">
        <v>155.20419184322236</v>
      </c>
      <c r="AX39" s="1" t="s">
        <v>156</v>
      </c>
      <c r="AY39" s="17">
        <v>4.8139632545931752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443091139409471</v>
      </c>
      <c r="BK39" s="18">
        <f t="shared" ca="1" si="5"/>
        <v>63.290361196075999</v>
      </c>
      <c r="BL39" s="17">
        <f t="shared" si="6"/>
        <v>5.9037041048313759</v>
      </c>
      <c r="BM39" s="17">
        <f t="shared" ca="1" si="7"/>
        <v>2.5978859470724798</v>
      </c>
      <c r="BN39" s="16">
        <f t="shared" si="8"/>
        <v>3.2295475279073491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02</v>
      </c>
      <c r="C40" s="1">
        <v>5.4980000000000001E-2</v>
      </c>
      <c r="D40" s="1">
        <v>0.18024999999999999</v>
      </c>
      <c r="E40" s="1">
        <v>-0.13189000000000001</v>
      </c>
      <c r="F40" s="1">
        <v>2.0325799999999998</v>
      </c>
      <c r="G40" s="1">
        <v>1.97953</v>
      </c>
      <c r="H40" s="15"/>
      <c r="I40" s="11">
        <f t="shared" si="0"/>
        <v>1.7716535433070866</v>
      </c>
      <c r="J40" s="10">
        <f t="shared" si="1"/>
        <v>4.7483464566929126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8.7016210173281152</v>
      </c>
      <c r="P40" s="10">
        <v>8.6993474702318565</v>
      </c>
      <c r="Q40" s="10">
        <v>0.51079292866856219</v>
      </c>
      <c r="R40" s="10">
        <v>5.8716234799958906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119</v>
      </c>
      <c r="AA40" s="9">
        <v>4</v>
      </c>
      <c r="AB40" s="7">
        <v>97.81</v>
      </c>
      <c r="AC40" s="6">
        <v>1.8400000000000034</v>
      </c>
      <c r="AD40" s="13">
        <v>0.35</v>
      </c>
      <c r="AE40" s="8">
        <v>869.93474702318565</v>
      </c>
      <c r="AF40" s="6">
        <v>1011.7805731537247</v>
      </c>
      <c r="AG40" s="6">
        <v>527.45106026738927</v>
      </c>
      <c r="AH40" s="6">
        <v>0</v>
      </c>
      <c r="AI40" s="6">
        <v>1.7031064805277669</v>
      </c>
      <c r="AJ40" s="6"/>
      <c r="AK40" s="6"/>
      <c r="AL40" s="6"/>
      <c r="AM40" s="6"/>
      <c r="AN40" s="6">
        <v>8.7016210173281152</v>
      </c>
      <c r="AO40" s="6">
        <v>2.0794295693307738</v>
      </c>
      <c r="AP40" s="6">
        <v>4.2196084821391135</v>
      </c>
      <c r="AQ40" s="6">
        <v>111.47500000000001</v>
      </c>
      <c r="AR40" s="6"/>
      <c r="AS40" s="6"/>
      <c r="AT40" s="6">
        <v>25.885095082902009</v>
      </c>
      <c r="AU40" s="6">
        <v>1</v>
      </c>
      <c r="AV40" s="10"/>
      <c r="AW40" s="13">
        <v>151.7670859730587</v>
      </c>
      <c r="AX40" s="1" t="s">
        <v>156</v>
      </c>
      <c r="AY40" s="17">
        <v>4.7483464566929126</v>
      </c>
      <c r="AZ40" s="12">
        <v>100</v>
      </c>
      <c r="BA40" s="12">
        <v>0</v>
      </c>
      <c r="BB40" s="12">
        <v>0</v>
      </c>
      <c r="BC40" s="12">
        <v>0</v>
      </c>
      <c r="BD40" s="12">
        <v>10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4967339951620036</v>
      </c>
      <c r="BK40" s="18">
        <f t="shared" ca="1" si="5"/>
        <v>60.714384286958868</v>
      </c>
      <c r="BL40" s="17">
        <f t="shared" si="6"/>
        <v>5.9393595133381689</v>
      </c>
      <c r="BM40" s="17">
        <f t="shared" ca="1" si="7"/>
        <v>2.6115096959973991</v>
      </c>
      <c r="BN40" s="16">
        <f t="shared" si="8"/>
        <v>3.2384210490639025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14</v>
      </c>
      <c r="C41" s="1">
        <v>5.4800000000000001E-2</v>
      </c>
      <c r="D41" s="1">
        <v>0.17913000000000001</v>
      </c>
      <c r="E41" s="1">
        <v>-0.12916</v>
      </c>
      <c r="F41" s="1">
        <v>2.0383</v>
      </c>
      <c r="G41" s="1">
        <v>1.9847300000000001</v>
      </c>
      <c r="H41" s="15"/>
      <c r="I41" s="11">
        <f t="shared" si="0"/>
        <v>1.8372703412073492</v>
      </c>
      <c r="J41" s="10">
        <f t="shared" si="1"/>
        <v>4.6827296587926508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8.5849077697037455</v>
      </c>
      <c r="P41" s="10">
        <v>8.5918980786862704</v>
      </c>
      <c r="Q41" s="10">
        <v>0.50597453331685016</v>
      </c>
      <c r="R41" s="10">
        <v>5.8889727122346791</v>
      </c>
      <c r="S41" s="10">
        <v>0.48543812378640927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859.18980786862699</v>
      </c>
      <c r="AF41" s="6">
        <v>998.70716936219515</v>
      </c>
      <c r="AG41" s="6">
        <v>519.3923559014703</v>
      </c>
      <c r="AH41" s="6">
        <v>9.9861556893204177</v>
      </c>
      <c r="AI41" s="6">
        <v>1.6980890366879142</v>
      </c>
      <c r="AJ41" s="6"/>
      <c r="AK41" s="6"/>
      <c r="AL41" s="6"/>
      <c r="AM41" s="6"/>
      <c r="AN41" s="6">
        <v>8.5849077697037455</v>
      </c>
      <c r="AO41" s="6">
        <v>2.0668354287815158</v>
      </c>
      <c r="AP41" s="6">
        <v>4.1551388472117621</v>
      </c>
      <c r="AQ41" s="6">
        <v>111.47500000000001</v>
      </c>
      <c r="AR41" s="6"/>
      <c r="AS41" s="6"/>
      <c r="AT41" s="6">
        <v>24.57735863171461</v>
      </c>
      <c r="AU41" s="6">
        <v>1</v>
      </c>
      <c r="AV41" s="10"/>
      <c r="AW41" s="13">
        <v>149.80607540432928</v>
      </c>
      <c r="AX41" s="1" t="s">
        <v>156</v>
      </c>
      <c r="AY41" s="17">
        <v>4.6827296587926508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5393123879713206</v>
      </c>
      <c r="BK41" s="18">
        <f t="shared" ca="1" si="5"/>
        <v>58.686257330217487</v>
      </c>
      <c r="BL41" s="17">
        <f t="shared" si="6"/>
        <v>5.9603472880194399</v>
      </c>
      <c r="BM41" s="17">
        <f t="shared" ca="1" si="7"/>
        <v>2.6222293864070392</v>
      </c>
      <c r="BN41" s="16">
        <f t="shared" si="8"/>
        <v>3.2434686081782078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14</v>
      </c>
      <c r="C42" s="1">
        <v>5.425E-2</v>
      </c>
      <c r="D42" s="1">
        <v>0.17882000000000001</v>
      </c>
      <c r="E42" s="1">
        <v>-0.12761</v>
      </c>
      <c r="F42" s="1">
        <v>2.05335</v>
      </c>
      <c r="G42" s="1">
        <v>1.9842</v>
      </c>
      <c r="H42" s="15"/>
      <c r="I42" s="11">
        <f t="shared" si="0"/>
        <v>1.9028871391076114</v>
      </c>
      <c r="J42" s="10">
        <f t="shared" si="1"/>
        <v>4.6171128608923881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8.2282839575181654</v>
      </c>
      <c r="P42" s="10">
        <v>8.2405339650069571</v>
      </c>
      <c r="Q42" s="10">
        <v>0.50464087031771543</v>
      </c>
      <c r="R42" s="10">
        <v>6.123885569316859</v>
      </c>
      <c r="S42" s="10">
        <v>0.85069496449948212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119</v>
      </c>
      <c r="AA42" s="9">
        <v>4</v>
      </c>
      <c r="AB42" s="7">
        <v>97.81</v>
      </c>
      <c r="AC42" s="6">
        <v>1.8400000000000034</v>
      </c>
      <c r="AD42" s="13">
        <v>0.35</v>
      </c>
      <c r="AE42" s="8">
        <v>824.05339650069561</v>
      </c>
      <c r="AF42" s="6">
        <v>956.93791590787407</v>
      </c>
      <c r="AG42" s="6">
        <v>493.04004737552179</v>
      </c>
      <c r="AH42" s="6">
        <v>17.500010698275062</v>
      </c>
      <c r="AI42" s="6">
        <v>1.6329501730247933</v>
      </c>
      <c r="AJ42" s="6"/>
      <c r="AK42" s="6"/>
      <c r="AL42" s="6"/>
      <c r="AM42" s="6"/>
      <c r="AN42" s="6">
        <v>8.2282839575181654</v>
      </c>
      <c r="AO42" s="6">
        <v>2.0133954824939728</v>
      </c>
      <c r="AP42" s="6">
        <v>3.9443203790041741</v>
      </c>
      <c r="AQ42" s="6">
        <v>111.47500000000001</v>
      </c>
      <c r="AR42" s="6"/>
      <c r="AS42" s="6"/>
      <c r="AT42" s="6">
        <v>22.649108729439529</v>
      </c>
      <c r="AU42" s="6">
        <v>1</v>
      </c>
      <c r="AV42" s="10"/>
      <c r="AW42" s="13">
        <v>143.54068738618111</v>
      </c>
      <c r="AX42" s="1" t="s">
        <v>156</v>
      </c>
      <c r="AY42" s="17">
        <v>4.6171128608923881</v>
      </c>
      <c r="AZ42" s="12">
        <v>100</v>
      </c>
      <c r="BA42" s="12">
        <v>0</v>
      </c>
      <c r="BB42" s="12">
        <v>0</v>
      </c>
      <c r="BC42" s="12">
        <v>0</v>
      </c>
      <c r="BD42" s="12">
        <v>10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86438021474560356</v>
      </c>
      <c r="BK42" s="18">
        <f t="shared" ca="1" si="5"/>
        <v>55.897594479957739</v>
      </c>
      <c r="BL42" s="17">
        <f t="shared" si="6"/>
        <v>6.2041134715306789</v>
      </c>
      <c r="BM42" s="17">
        <f t="shared" ca="1" si="7"/>
        <v>2.6491987793561531</v>
      </c>
      <c r="BN42" s="16">
        <f t="shared" si="8"/>
        <v>3.2682115458571523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14</v>
      </c>
      <c r="C43" s="1">
        <v>5.432E-2</v>
      </c>
      <c r="D43" s="1">
        <v>0.17817</v>
      </c>
      <c r="E43" s="1">
        <v>-0.1268</v>
      </c>
      <c r="F43" s="1">
        <v>2.0364</v>
      </c>
      <c r="G43" s="1">
        <v>1.9835799999999999</v>
      </c>
      <c r="H43" s="15"/>
      <c r="I43" s="11">
        <f t="shared" si="0"/>
        <v>1.9685039370078738</v>
      </c>
      <c r="J43" s="10">
        <f t="shared" si="1"/>
        <v>4.5514960629921255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8.273672442705422</v>
      </c>
      <c r="P43" s="10">
        <v>8.2886710668329737</v>
      </c>
      <c r="Q43" s="10">
        <v>0.50184448015823968</v>
      </c>
      <c r="R43" s="10">
        <v>6.0545831305378357</v>
      </c>
      <c r="S43" s="10">
        <v>1.04157111996889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119</v>
      </c>
      <c r="AA43" s="9">
        <v>4</v>
      </c>
      <c r="AB43" s="7">
        <v>97.81</v>
      </c>
      <c r="AC43" s="6">
        <v>1.8400000000000034</v>
      </c>
      <c r="AD43" s="13">
        <v>0.35</v>
      </c>
      <c r="AE43" s="8">
        <v>828.86710668329738</v>
      </c>
      <c r="AF43" s="6">
        <v>962.1688054541803</v>
      </c>
      <c r="AG43" s="6">
        <v>496.65033001247303</v>
      </c>
      <c r="AH43" s="6">
        <v>21.426605896503006</v>
      </c>
      <c r="AI43" s="6">
        <v>1.6516413738812912</v>
      </c>
      <c r="AJ43" s="6"/>
      <c r="AK43" s="6"/>
      <c r="AL43" s="6"/>
      <c r="AM43" s="6"/>
      <c r="AN43" s="6">
        <v>8.273672442705422</v>
      </c>
      <c r="AO43" s="6">
        <v>2.0286756327782665</v>
      </c>
      <c r="AP43" s="6">
        <v>3.9732026400997844</v>
      </c>
      <c r="AQ43" s="6">
        <v>111.47500000000001</v>
      </c>
      <c r="AR43" s="6"/>
      <c r="AS43" s="6"/>
      <c r="AT43" s="6">
        <v>21.982525337267763</v>
      </c>
      <c r="AU43" s="6">
        <v>1</v>
      </c>
      <c r="AV43" s="10"/>
      <c r="AW43" s="13">
        <v>144.32532081812704</v>
      </c>
      <c r="AX43" s="1" t="s">
        <v>156</v>
      </c>
      <c r="AY43" s="17">
        <v>4.5514960629921255</v>
      </c>
      <c r="AZ43" s="12">
        <v>100</v>
      </c>
      <c r="BA43" s="12">
        <v>0</v>
      </c>
      <c r="BB43" s="12">
        <v>0</v>
      </c>
      <c r="BC43" s="12">
        <v>0</v>
      </c>
      <c r="BD43" s="12">
        <v>10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86547674091244131</v>
      </c>
      <c r="BK43" s="18">
        <f t="shared" ca="1" si="5"/>
        <v>54.71570529065486</v>
      </c>
      <c r="BL43" s="17">
        <f t="shared" si="6"/>
        <v>6.1361921881857917</v>
      </c>
      <c r="BM43" s="17">
        <f t="shared" ca="1" si="7"/>
        <v>2.651621060017515</v>
      </c>
      <c r="BN43" s="16">
        <f t="shared" si="8"/>
        <v>3.2631805942442962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425E-2</v>
      </c>
      <c r="D44" s="1">
        <v>0.17599999999999999</v>
      </c>
      <c r="E44" s="1">
        <v>-0.12620000000000001</v>
      </c>
      <c r="F44" s="1">
        <v>2.0392800000000002</v>
      </c>
      <c r="G44" s="1">
        <v>1.9853499999999999</v>
      </c>
      <c r="H44" s="15"/>
      <c r="I44" s="11">
        <f t="shared" si="0"/>
        <v>2.0341207349081363</v>
      </c>
      <c r="J44" s="10">
        <f t="shared" si="1"/>
        <v>4.4858792650918637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8.2282839575181654</v>
      </c>
      <c r="P44" s="10">
        <v>8.2453185939707243</v>
      </c>
      <c r="Q44" s="10">
        <v>0.49250883916429722</v>
      </c>
      <c r="R44" s="10">
        <v>5.9731935588812481</v>
      </c>
      <c r="S44" s="10">
        <v>1.1829608647610512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119</v>
      </c>
      <c r="AA44" s="9">
        <v>4</v>
      </c>
      <c r="AB44" s="7">
        <v>97.81</v>
      </c>
      <c r="AC44" s="6">
        <v>1.8400000000000034</v>
      </c>
      <c r="AD44" s="13">
        <v>0.35</v>
      </c>
      <c r="AE44" s="8">
        <v>824.53185939707237</v>
      </c>
      <c r="AF44" s="6">
        <v>956.63621562539629</v>
      </c>
      <c r="AG44" s="6">
        <v>493.39889454780433</v>
      </c>
      <c r="AH44" s="6">
        <v>24.335194932227338</v>
      </c>
      <c r="AI44" s="6">
        <v>1.6741463174471369</v>
      </c>
      <c r="AJ44" s="6"/>
      <c r="AK44" s="6"/>
      <c r="AL44" s="6"/>
      <c r="AM44" s="6"/>
      <c r="AN44" s="6">
        <v>8.2282839575181654</v>
      </c>
      <c r="AO44" s="6">
        <v>2.0235429780638885</v>
      </c>
      <c r="AP44" s="6">
        <v>3.9471911563824342</v>
      </c>
      <c r="AQ44" s="6">
        <v>111.47500000000001</v>
      </c>
      <c r="AR44" s="6"/>
      <c r="AS44" s="6"/>
      <c r="AT44" s="6">
        <v>21.110350504635083</v>
      </c>
      <c r="AU44" s="6">
        <v>1</v>
      </c>
      <c r="AV44" s="10"/>
      <c r="AW44" s="13">
        <v>143.49543234380945</v>
      </c>
      <c r="AX44" s="1" t="s">
        <v>156</v>
      </c>
      <c r="AY44" s="17">
        <v>4.4858792650918637</v>
      </c>
      <c r="AZ44" s="12">
        <v>100</v>
      </c>
      <c r="BA44" s="12">
        <v>0</v>
      </c>
      <c r="BB44" s="12">
        <v>0</v>
      </c>
      <c r="BC44" s="12">
        <v>0</v>
      </c>
      <c r="BD44" s="12">
        <v>10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6728715611372409</v>
      </c>
      <c r="BK44" s="18">
        <f t="shared" ca="1" si="5"/>
        <v>53.092918868748171</v>
      </c>
      <c r="BL44" s="17">
        <f t="shared" si="6"/>
        <v>6.0568704619227507</v>
      </c>
      <c r="BM44" s="17">
        <f t="shared" ca="1" si="7"/>
        <v>2.6559170651787327</v>
      </c>
      <c r="BN44" s="16">
        <f t="shared" si="8"/>
        <v>3.2613784545134057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02</v>
      </c>
      <c r="C45" s="1">
        <v>5.4089999999999999E-2</v>
      </c>
      <c r="D45" s="1">
        <v>0.17391999999999999</v>
      </c>
      <c r="E45" s="1">
        <v>-0.12562000000000001</v>
      </c>
      <c r="F45" s="1">
        <v>2.0559500000000002</v>
      </c>
      <c r="G45" s="1">
        <v>1.9763999999999999</v>
      </c>
      <c r="H45" s="15"/>
      <c r="I45" s="11">
        <f t="shared" si="0"/>
        <v>2.0997375328083989</v>
      </c>
      <c r="J45" s="10">
        <f t="shared" si="1"/>
        <v>4.4202624671916002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8.1245388485187249</v>
      </c>
      <c r="P45" s="10">
        <v>8.14354163021879</v>
      </c>
      <c r="Q45" s="10">
        <v>0.48356039065397449</v>
      </c>
      <c r="R45" s="10">
        <v>5.9379617936696523</v>
      </c>
      <c r="S45" s="10">
        <v>1.3196376180601361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119</v>
      </c>
      <c r="AA45" s="9">
        <v>4</v>
      </c>
      <c r="AB45" s="7">
        <v>97.81</v>
      </c>
      <c r="AC45" s="6">
        <v>1.8400000000000034</v>
      </c>
      <c r="AD45" s="13">
        <v>0.35</v>
      </c>
      <c r="AE45" s="8">
        <v>814.354163021879</v>
      </c>
      <c r="AF45" s="6">
        <v>944.23015628017879</v>
      </c>
      <c r="AG45" s="6">
        <v>485.76562226640925</v>
      </c>
      <c r="AH45" s="6">
        <v>27.146831000094231</v>
      </c>
      <c r="AI45" s="6">
        <v>1.6840795457223738</v>
      </c>
      <c r="AJ45" s="6"/>
      <c r="AK45" s="6"/>
      <c r="AL45" s="6"/>
      <c r="AM45" s="6"/>
      <c r="AN45" s="6">
        <v>8.1245388485187249</v>
      </c>
      <c r="AO45" s="6">
        <v>2.0080738201339248</v>
      </c>
      <c r="AP45" s="6">
        <v>3.8861249781312739</v>
      </c>
      <c r="AQ45" s="6">
        <v>111.47500000000001</v>
      </c>
      <c r="AR45" s="6"/>
      <c r="AS45" s="6"/>
      <c r="AT45" s="6">
        <v>20.140272689255394</v>
      </c>
      <c r="AU45" s="6">
        <v>1</v>
      </c>
      <c r="AV45" s="10"/>
      <c r="AW45" s="13">
        <v>141.63452344202682</v>
      </c>
      <c r="AX45" s="1" t="s">
        <v>156</v>
      </c>
      <c r="AY45" s="17">
        <v>4.4202624671916002</v>
      </c>
      <c r="AZ45" s="12">
        <v>100</v>
      </c>
      <c r="BA45" s="12">
        <v>0</v>
      </c>
      <c r="BB45" s="12">
        <v>0</v>
      </c>
      <c r="BC45" s="12">
        <v>0</v>
      </c>
      <c r="BD45" s="12">
        <v>10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7046566287842586</v>
      </c>
      <c r="BK45" s="18">
        <f t="shared" ca="1" si="5"/>
        <v>51.338665160434907</v>
      </c>
      <c r="BL45" s="17">
        <f t="shared" si="6"/>
        <v>6.0249566639678847</v>
      </c>
      <c r="BM45" s="17">
        <f t="shared" ca="1" si="7"/>
        <v>2.6638038618449866</v>
      </c>
      <c r="BN45" s="16">
        <f t="shared" si="8"/>
        <v>3.2640759474082066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14</v>
      </c>
      <c r="C46" s="1">
        <v>5.4190000000000002E-2</v>
      </c>
      <c r="D46" s="1">
        <v>0.17394999999999999</v>
      </c>
      <c r="E46" s="1">
        <v>-0.12676999999999999</v>
      </c>
      <c r="F46" s="1">
        <v>2.0421</v>
      </c>
      <c r="G46" s="1">
        <v>1.9731799999999999</v>
      </c>
      <c r="H46" s="15"/>
      <c r="I46" s="11">
        <f t="shared" si="0"/>
        <v>2.1653543307086616</v>
      </c>
      <c r="J46" s="10">
        <f t="shared" si="1"/>
        <v>4.3546456692913385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8.1893795416433779</v>
      </c>
      <c r="P46" s="10">
        <v>8.204479966387181</v>
      </c>
      <c r="Q46" s="10">
        <v>0.48368945481518111</v>
      </c>
      <c r="R46" s="10">
        <v>5.8954309937595273</v>
      </c>
      <c r="S46" s="10">
        <v>1.0486406072085044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820.44799663871822</v>
      </c>
      <c r="AF46" s="6">
        <v>950.96707339617615</v>
      </c>
      <c r="AG46" s="6">
        <v>490.33599747903861</v>
      </c>
      <c r="AH46" s="6">
        <v>21.57203534828923</v>
      </c>
      <c r="AI46" s="6">
        <v>1.6962288271349915</v>
      </c>
      <c r="AJ46" s="6"/>
      <c r="AK46" s="6"/>
      <c r="AL46" s="6"/>
      <c r="AM46" s="6"/>
      <c r="AN46" s="6">
        <v>8.1893795416433779</v>
      </c>
      <c r="AO46" s="6">
        <v>2.026931835057622</v>
      </c>
      <c r="AP46" s="6">
        <v>3.9226879798323084</v>
      </c>
      <c r="AQ46" s="6">
        <v>111.47500000000001</v>
      </c>
      <c r="AR46" s="6"/>
      <c r="AS46" s="6"/>
      <c r="AT46" s="6">
        <v>19.646047099962992</v>
      </c>
      <c r="AU46" s="6">
        <v>1</v>
      </c>
      <c r="AV46" s="10"/>
      <c r="AW46" s="13">
        <v>142.64506100942643</v>
      </c>
      <c r="AX46" s="1" t="s">
        <v>156</v>
      </c>
      <c r="AY46" s="17">
        <v>4.3546456692913385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7166067337146802</v>
      </c>
      <c r="BK46" s="18">
        <f t="shared" ca="1" si="5"/>
        <v>50.468979696302561</v>
      </c>
      <c r="BL46" s="17">
        <f t="shared" si="6"/>
        <v>5.9838708757538459</v>
      </c>
      <c r="BM46" s="17">
        <f t="shared" ca="1" si="7"/>
        <v>2.6664846315515041</v>
      </c>
      <c r="BN46" s="16">
        <f t="shared" si="8"/>
        <v>3.2596055852208052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14</v>
      </c>
      <c r="C47" s="1">
        <v>5.4550000000000001E-2</v>
      </c>
      <c r="D47" s="1">
        <v>0.17282</v>
      </c>
      <c r="E47" s="1">
        <v>-0.12683</v>
      </c>
      <c r="F47" s="1">
        <v>2.0286</v>
      </c>
      <c r="G47" s="1">
        <v>1.9733000000000001</v>
      </c>
      <c r="H47" s="15"/>
      <c r="I47" s="11">
        <f t="shared" si="0"/>
        <v>2.2309711286089238</v>
      </c>
      <c r="J47" s="10">
        <f t="shared" si="1"/>
        <v>4.2890288713910758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8.4228060368921192</v>
      </c>
      <c r="P47" s="10">
        <v>8.4377028604034212</v>
      </c>
      <c r="Q47" s="10">
        <v>0.47882803807640012</v>
      </c>
      <c r="R47" s="10">
        <v>5.6748625306948348</v>
      </c>
      <c r="S47" s="10">
        <v>1.0345016327292875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843.77028604034206</v>
      </c>
      <c r="AF47" s="6">
        <v>977.97276202368471</v>
      </c>
      <c r="AG47" s="6">
        <v>507.82771453025657</v>
      </c>
      <c r="AH47" s="6">
        <v>21.281176444716774</v>
      </c>
      <c r="AI47" s="6">
        <v>1.7621572233531428</v>
      </c>
      <c r="AJ47" s="6"/>
      <c r="AK47" s="6"/>
      <c r="AL47" s="6"/>
      <c r="AM47" s="6"/>
      <c r="AN47" s="6">
        <v>8.4228060368921192</v>
      </c>
      <c r="AO47" s="6">
        <v>2.0727753890601628</v>
      </c>
      <c r="AP47" s="6">
        <v>4.0626217162420524</v>
      </c>
      <c r="AQ47" s="6">
        <v>111.47500000000001</v>
      </c>
      <c r="AR47" s="6"/>
      <c r="AS47" s="6"/>
      <c r="AT47" s="6">
        <v>19.607909691718969</v>
      </c>
      <c r="AU47" s="6">
        <v>1</v>
      </c>
      <c r="AV47" s="10"/>
      <c r="AW47" s="13">
        <v>146.69591430355271</v>
      </c>
      <c r="AX47" s="1" t="s">
        <v>156</v>
      </c>
      <c r="AY47" s="17">
        <v>4.2890288713910758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6781014636309428</v>
      </c>
      <c r="BK47" s="18">
        <f t="shared" ca="1" si="5"/>
        <v>50.154401470216641</v>
      </c>
      <c r="BL47" s="17">
        <f t="shared" si="6"/>
        <v>5.7601512587489774</v>
      </c>
      <c r="BM47" s="17">
        <f t="shared" ca="1" si="7"/>
        <v>2.655922520676878</v>
      </c>
      <c r="BN47" s="16">
        <f t="shared" si="8"/>
        <v>3.2398580475884389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14</v>
      </c>
      <c r="C48" s="1">
        <v>5.4350000000000002E-2</v>
      </c>
      <c r="D48" s="1">
        <v>0.17019000000000001</v>
      </c>
      <c r="E48" s="1">
        <v>-0.12872</v>
      </c>
      <c r="F48" s="1">
        <v>2.0494300000000001</v>
      </c>
      <c r="G48" s="1">
        <v>1.98108</v>
      </c>
      <c r="H48" s="15"/>
      <c r="I48" s="11">
        <f t="shared" si="0"/>
        <v>2.296587926509186</v>
      </c>
      <c r="J48" s="10">
        <f t="shared" si="1"/>
        <v>4.2234120734908132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8.2931246506428185</v>
      </c>
      <c r="P48" s="10">
        <v>8.3016080353303483</v>
      </c>
      <c r="Q48" s="10">
        <v>0.46751341327729024</v>
      </c>
      <c r="R48" s="10">
        <v>5.6316006644450818</v>
      </c>
      <c r="S48" s="10">
        <v>0.58912393663399054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830.16080353303482</v>
      </c>
      <c r="AF48" s="6">
        <v>961.52930722892154</v>
      </c>
      <c r="AG48" s="6">
        <v>497.62060264977612</v>
      </c>
      <c r="AH48" s="6">
        <v>12.119120982184947</v>
      </c>
      <c r="AI48" s="6">
        <v>1.7756940869644147</v>
      </c>
      <c r="AJ48" s="6"/>
      <c r="AK48" s="6"/>
      <c r="AL48" s="6"/>
      <c r="AM48" s="6"/>
      <c r="AN48" s="6">
        <v>8.2931246506428185</v>
      </c>
      <c r="AO48" s="6">
        <v>2.0490503622312399</v>
      </c>
      <c r="AP48" s="6">
        <v>3.9809648211982092</v>
      </c>
      <c r="AQ48" s="6">
        <v>111.47500000000001</v>
      </c>
      <c r="AR48" s="6"/>
      <c r="AS48" s="6"/>
      <c r="AT48" s="6">
        <v>18.684447895159956</v>
      </c>
      <c r="AU48" s="6">
        <v>1</v>
      </c>
      <c r="AV48" s="10"/>
      <c r="AW48" s="13">
        <v>144.22939608433822</v>
      </c>
      <c r="AX48" s="1" t="s">
        <v>156</v>
      </c>
      <c r="AY48" s="17">
        <v>4.2234120734908132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7103213702392035</v>
      </c>
      <c r="BK48" s="18">
        <f t="shared" ca="1" si="5"/>
        <v>48.414037453437508</v>
      </c>
      <c r="BL48" s="17">
        <f t="shared" si="6"/>
        <v>5.7202185746302536</v>
      </c>
      <c r="BM48" s="17">
        <f t="shared" ca="1" si="7"/>
        <v>2.6639234483040881</v>
      </c>
      <c r="BN48" s="16">
        <f t="shared" si="8"/>
        <v>3.2434404502180585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14</v>
      </c>
      <c r="C49" s="1">
        <v>5.4330000000000003E-2</v>
      </c>
      <c r="D49" s="1">
        <v>0.16902</v>
      </c>
      <c r="E49" s="1">
        <v>-0.12912999999999999</v>
      </c>
      <c r="F49" s="1">
        <v>2.0445000000000002</v>
      </c>
      <c r="G49" s="1">
        <v>1.97363</v>
      </c>
      <c r="H49" s="15"/>
      <c r="I49" s="11">
        <f t="shared" si="0"/>
        <v>2.3622047244094486</v>
      </c>
      <c r="J49" s="10">
        <f t="shared" si="1"/>
        <v>4.1577952755905514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8.2801565120178875</v>
      </c>
      <c r="P49" s="10">
        <v>8.2872486216166621</v>
      </c>
      <c r="Q49" s="10">
        <v>0.46247991099023367</v>
      </c>
      <c r="R49" s="10">
        <v>5.5806206873520097</v>
      </c>
      <c r="S49" s="10">
        <v>0.4925076110260177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828.72486216166612</v>
      </c>
      <c r="AF49" s="6">
        <v>959.40766553526271</v>
      </c>
      <c r="AG49" s="6">
        <v>496.54364662124965</v>
      </c>
      <c r="AH49" s="6">
        <v>10.131585141106649</v>
      </c>
      <c r="AI49" s="6">
        <v>1.7919153729018222</v>
      </c>
      <c r="AJ49" s="6"/>
      <c r="AK49" s="6"/>
      <c r="AL49" s="6"/>
      <c r="AM49" s="6"/>
      <c r="AN49" s="6">
        <v>8.2801565120178875</v>
      </c>
      <c r="AO49" s="6">
        <v>2.050740959241808</v>
      </c>
      <c r="AP49" s="6">
        <v>3.9723491729699969</v>
      </c>
      <c r="AQ49" s="6">
        <v>111.47500000000001</v>
      </c>
      <c r="AR49" s="6"/>
      <c r="AS49" s="6"/>
      <c r="AT49" s="6">
        <v>18.097841535981861</v>
      </c>
      <c r="AU49" s="6">
        <v>1</v>
      </c>
      <c r="AV49" s="10"/>
      <c r="AW49" s="13">
        <v>143.91114983028942</v>
      </c>
      <c r="AX49" s="1" t="s">
        <v>156</v>
      </c>
      <c r="AY49" s="17">
        <v>4.1577952755905514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7272872001451818</v>
      </c>
      <c r="BK49" s="18">
        <f t="shared" ca="1" si="5"/>
        <v>47.30300462558845</v>
      </c>
      <c r="BL49" s="17">
        <f t="shared" si="6"/>
        <v>5.6711451500247447</v>
      </c>
      <c r="BM49" s="17">
        <f t="shared" ca="1" si="7"/>
        <v>2.6679206812587832</v>
      </c>
      <c r="BN49" s="16">
        <f t="shared" si="8"/>
        <v>3.2416400906959515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14</v>
      </c>
      <c r="C50" s="1">
        <v>5.4289999999999998E-2</v>
      </c>
      <c r="D50" s="1">
        <v>0.16832</v>
      </c>
      <c r="E50" s="1">
        <v>-0.13002</v>
      </c>
      <c r="F50" s="1">
        <v>2.0332300000000001</v>
      </c>
      <c r="G50" s="1">
        <v>1.9823299999999999</v>
      </c>
      <c r="H50" s="15"/>
      <c r="I50" s="11">
        <f t="shared" si="0"/>
        <v>2.4278215223097113</v>
      </c>
      <c r="J50" s="10">
        <f t="shared" si="1"/>
        <v>4.0921784776902879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8.2542202347680256</v>
      </c>
      <c r="P50" s="10">
        <v>8.2582922594180399</v>
      </c>
      <c r="Q50" s="10">
        <v>0.45946841389541354</v>
      </c>
      <c r="R50" s="10">
        <v>5.5637218865852081</v>
      </c>
      <c r="S50" s="10">
        <v>0.28277948958431676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825.829225941804</v>
      </c>
      <c r="AF50" s="6">
        <v>955.56873578455247</v>
      </c>
      <c r="AG50" s="6">
        <v>494.371919456353</v>
      </c>
      <c r="AH50" s="6">
        <v>5.8171780714488026</v>
      </c>
      <c r="AI50" s="6">
        <v>1.7973579923380396</v>
      </c>
      <c r="AJ50" s="6"/>
      <c r="AK50" s="6"/>
      <c r="AL50" s="6"/>
      <c r="AM50" s="6"/>
      <c r="AN50" s="6">
        <v>8.2542202347680256</v>
      </c>
      <c r="AO50" s="6">
        <v>2.0510562807933455</v>
      </c>
      <c r="AP50" s="6">
        <v>3.9549753556508236</v>
      </c>
      <c r="AQ50" s="6">
        <v>111.47500000000001</v>
      </c>
      <c r="AR50" s="6"/>
      <c r="AS50" s="6"/>
      <c r="AT50" s="6">
        <v>17.51073123069817</v>
      </c>
      <c r="AU50" s="6">
        <v>1</v>
      </c>
      <c r="AV50" s="10"/>
      <c r="AW50" s="13">
        <v>143.33531036768287</v>
      </c>
      <c r="AX50" s="1" t="s">
        <v>156</v>
      </c>
      <c r="AY50" s="17">
        <v>4.0921784776902879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7515253298618645</v>
      </c>
      <c r="BK50" s="18">
        <f t="shared" ca="1" si="5"/>
        <v>46.230062750735648</v>
      </c>
      <c r="BL50" s="17">
        <f t="shared" si="6"/>
        <v>5.6568518299969819</v>
      </c>
      <c r="BM50" s="17">
        <f t="shared" ca="1" si="7"/>
        <v>2.6738266543212759</v>
      </c>
      <c r="BN50" s="16">
        <f t="shared" si="8"/>
        <v>3.2420500148997364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14</v>
      </c>
      <c r="C51" s="1">
        <v>5.3659999999999999E-2</v>
      </c>
      <c r="D51" s="1">
        <v>0.16758999999999999</v>
      </c>
      <c r="E51" s="1">
        <v>-0.13361999999999999</v>
      </c>
      <c r="F51" s="1">
        <v>2.0405500000000001</v>
      </c>
      <c r="G51" s="1">
        <v>1.9735</v>
      </c>
      <c r="H51" s="15"/>
      <c r="I51" s="11">
        <f t="shared" si="0"/>
        <v>2.4934383202099735</v>
      </c>
      <c r="J51" s="10">
        <f t="shared" si="1"/>
        <v>4.0265616797900261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7.845723868082727</v>
      </c>
      <c r="P51" s="10">
        <v>7.8375798187826984</v>
      </c>
      <c r="Q51" s="10">
        <v>0.45632785263938686</v>
      </c>
      <c r="R51" s="10">
        <v>5.8223056503463066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119</v>
      </c>
      <c r="AA51" s="9">
        <v>4</v>
      </c>
      <c r="AB51" s="7">
        <v>97.81</v>
      </c>
      <c r="AC51" s="6">
        <v>1.8400000000000034</v>
      </c>
      <c r="AD51" s="13">
        <v>0.35</v>
      </c>
      <c r="AE51" s="8">
        <v>783.7579818782699</v>
      </c>
      <c r="AF51" s="6">
        <v>905.64085562952232</v>
      </c>
      <c r="AG51" s="6">
        <v>462.81848640870237</v>
      </c>
      <c r="AH51" s="6">
        <v>0</v>
      </c>
      <c r="AI51" s="6">
        <v>1.7175326409401415</v>
      </c>
      <c r="AJ51" s="6"/>
      <c r="AK51" s="6"/>
      <c r="AL51" s="6"/>
      <c r="AM51" s="6"/>
      <c r="AN51" s="6">
        <v>7.845723868082727</v>
      </c>
      <c r="AO51" s="6">
        <v>1.9814103594911689</v>
      </c>
      <c r="AP51" s="6">
        <v>3.702547891269619</v>
      </c>
      <c r="AQ51" s="6">
        <v>111.47500000000001</v>
      </c>
      <c r="AR51" s="6"/>
      <c r="AS51" s="6"/>
      <c r="AT51" s="6">
        <v>16.094300058418408</v>
      </c>
      <c r="AU51" s="6">
        <v>1</v>
      </c>
      <c r="AV51" s="10"/>
      <c r="AW51" s="13">
        <v>135.84612834442834</v>
      </c>
      <c r="AX51" s="1" t="s">
        <v>156</v>
      </c>
      <c r="AY51" s="17">
        <v>4.0265616797900261</v>
      </c>
      <c r="AZ51" s="12">
        <v>100</v>
      </c>
      <c r="BA51" s="12">
        <v>0</v>
      </c>
      <c r="BB51" s="12">
        <v>0</v>
      </c>
      <c r="BC51" s="12">
        <v>0</v>
      </c>
      <c r="BD51" s="12">
        <v>10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88696691427900964</v>
      </c>
      <c r="BK51" s="18">
        <f t="shared" ca="1" si="5"/>
        <v>43.841265206156507</v>
      </c>
      <c r="BL51" s="17">
        <f t="shared" si="6"/>
        <v>5.9279160595027758</v>
      </c>
      <c r="BM51" s="17">
        <f t="shared" ca="1" si="7"/>
        <v>2.7043797883316802</v>
      </c>
      <c r="BN51" s="16">
        <f t="shared" si="8"/>
        <v>3.2720708496001851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14</v>
      </c>
      <c r="C52" s="1">
        <v>5.3249999999999999E-2</v>
      </c>
      <c r="D52" s="1">
        <v>0.16471</v>
      </c>
      <c r="E52" s="1">
        <v>-0.1313</v>
      </c>
      <c r="F52" s="1">
        <v>2.0423800000000001</v>
      </c>
      <c r="G52" s="1">
        <v>1.96688</v>
      </c>
      <c r="H52" s="15"/>
      <c r="I52" s="11">
        <f t="shared" si="0"/>
        <v>2.5590551181102361</v>
      </c>
      <c r="J52" s="10">
        <f t="shared" si="1"/>
        <v>3.9609448818897635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7.5798770262716584</v>
      </c>
      <c r="P52" s="10">
        <v>7.5796055579616572</v>
      </c>
      <c r="Q52" s="10">
        <v>0.44393769316355547</v>
      </c>
      <c r="R52" s="10">
        <v>5.8570025810543793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119</v>
      </c>
      <c r="AA52" s="9">
        <v>4</v>
      </c>
      <c r="AB52" s="7">
        <v>97.81</v>
      </c>
      <c r="AC52" s="6">
        <v>1.8400000000000034</v>
      </c>
      <c r="AD52" s="13">
        <v>0.35</v>
      </c>
      <c r="AE52" s="8">
        <v>757.96055579616564</v>
      </c>
      <c r="AF52" s="6">
        <v>874.85864368793921</v>
      </c>
      <c r="AG52" s="6">
        <v>443.47041684712428</v>
      </c>
      <c r="AH52" s="6">
        <v>0</v>
      </c>
      <c r="AI52" s="6">
        <v>1.7073579636701812</v>
      </c>
      <c r="AJ52" s="6"/>
      <c r="AK52" s="6"/>
      <c r="AL52" s="6"/>
      <c r="AM52" s="6"/>
      <c r="AN52" s="6">
        <v>7.5798770262716584</v>
      </c>
      <c r="AO52" s="6">
        <v>1.9338767578719869</v>
      </c>
      <c r="AP52" s="6">
        <v>3.5477633347769943</v>
      </c>
      <c r="AQ52" s="6">
        <v>111.47500000000001</v>
      </c>
      <c r="AR52" s="6"/>
      <c r="AS52" s="6"/>
      <c r="AT52" s="6">
        <v>15.102818657117419</v>
      </c>
      <c r="AU52" s="6">
        <v>1</v>
      </c>
      <c r="AV52" s="10"/>
      <c r="AW52" s="13">
        <v>131.22879655319088</v>
      </c>
      <c r="AX52" s="1" t="s">
        <v>156</v>
      </c>
      <c r="AY52" s="17">
        <v>3.9609448818897635</v>
      </c>
      <c r="AZ52" s="12">
        <v>100</v>
      </c>
      <c r="BA52" s="12">
        <v>0</v>
      </c>
      <c r="BB52" s="12">
        <v>0</v>
      </c>
      <c r="BC52" s="12">
        <v>0</v>
      </c>
      <c r="BD52" s="12">
        <v>10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89308664406268767</v>
      </c>
      <c r="BK52" s="18">
        <f t="shared" ca="1" si="5"/>
        <v>41.8964625362959</v>
      </c>
      <c r="BL52" s="17">
        <f t="shared" si="6"/>
        <v>5.9698745938463169</v>
      </c>
      <c r="BM52" s="17">
        <f t="shared" ca="1" si="7"/>
        <v>2.7199863304545646</v>
      </c>
      <c r="BN52" s="16">
        <f t="shared" si="8"/>
        <v>3.285198155340470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14</v>
      </c>
      <c r="C53" s="1">
        <v>5.2929999999999998E-2</v>
      </c>
      <c r="D53" s="1">
        <v>0.16152</v>
      </c>
      <c r="E53" s="1">
        <v>-0.12964999999999999</v>
      </c>
      <c r="F53" s="1">
        <v>2.0390799999999998</v>
      </c>
      <c r="G53" s="1">
        <v>1.9764999999999999</v>
      </c>
      <c r="H53" s="15"/>
      <c r="I53" s="11">
        <f t="shared" si="0"/>
        <v>2.6246719160104988</v>
      </c>
      <c r="J53" s="10">
        <f t="shared" si="1"/>
        <v>3.8953280839895008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7.3723868082727755</v>
      </c>
      <c r="P53" s="10">
        <v>7.3777143738565441</v>
      </c>
      <c r="Q53" s="10">
        <v>0.43021387068858946</v>
      </c>
      <c r="R53" s="10">
        <v>5.831262216020221</v>
      </c>
      <c r="S53" s="10">
        <v>0.36996983220614948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737.77143738565439</v>
      </c>
      <c r="AF53" s="6">
        <v>850.67444077175946</v>
      </c>
      <c r="AG53" s="6">
        <v>428.32857803924082</v>
      </c>
      <c r="AH53" s="6">
        <v>7.6108079768122172</v>
      </c>
      <c r="AI53" s="6">
        <v>1.7148945853484361</v>
      </c>
      <c r="AJ53" s="6"/>
      <c r="AK53" s="6"/>
      <c r="AL53" s="6"/>
      <c r="AM53" s="6"/>
      <c r="AN53" s="6">
        <v>7.3723868082727755</v>
      </c>
      <c r="AO53" s="6">
        <v>1.895038687634639</v>
      </c>
      <c r="AP53" s="6">
        <v>3.4266286243139263</v>
      </c>
      <c r="AQ53" s="6">
        <v>111.47500000000001</v>
      </c>
      <c r="AR53" s="6"/>
      <c r="AS53" s="6"/>
      <c r="AT53" s="6">
        <v>14.280046653766329</v>
      </c>
      <c r="AU53" s="6">
        <v>1</v>
      </c>
      <c r="AV53" s="10"/>
      <c r="AW53" s="13">
        <v>127.60116611576392</v>
      </c>
      <c r="AX53" s="1" t="s">
        <v>156</v>
      </c>
      <c r="AY53" s="17">
        <v>3.895328083989500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89756398729526943</v>
      </c>
      <c r="BK53" s="18">
        <f t="shared" ca="1" si="5"/>
        <v>40.181373140412681</v>
      </c>
      <c r="BL53" s="17">
        <f t="shared" si="6"/>
        <v>5.9497963175760447</v>
      </c>
      <c r="BM53" s="17">
        <f t="shared" ca="1" si="7"/>
        <v>2.7312821467215547</v>
      </c>
      <c r="BN53" s="16">
        <f t="shared" si="8"/>
        <v>3.2933872861668192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14</v>
      </c>
      <c r="C54" s="1">
        <v>5.2479999999999999E-2</v>
      </c>
      <c r="D54" s="1">
        <v>0.16167999999999999</v>
      </c>
      <c r="E54" s="1">
        <v>-0.13056000000000001</v>
      </c>
      <c r="F54" s="1">
        <v>2.0405500000000001</v>
      </c>
      <c r="G54" s="1">
        <v>1.97953</v>
      </c>
      <c r="H54" s="15"/>
      <c r="I54" s="11">
        <f t="shared" si="0"/>
        <v>2.690288713910761</v>
      </c>
      <c r="J54" s="10">
        <f t="shared" si="1"/>
        <v>3.8297112860892386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7.0806036892118485</v>
      </c>
      <c r="P54" s="10">
        <v>7.0828433027693558</v>
      </c>
      <c r="Q54" s="10">
        <v>0.43090221288169123</v>
      </c>
      <c r="R54" s="10">
        <v>6.0837462366732105</v>
      </c>
      <c r="S54" s="10">
        <v>0.15552871927137193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708.28433027693552</v>
      </c>
      <c r="AF54" s="6">
        <v>815.55142762239439</v>
      </c>
      <c r="AG54" s="6">
        <v>406.21324770770173</v>
      </c>
      <c r="AH54" s="6">
        <v>3.1994479392967938</v>
      </c>
      <c r="AI54" s="6">
        <v>1.6437240494548182</v>
      </c>
      <c r="AJ54" s="6"/>
      <c r="AK54" s="6"/>
      <c r="AL54" s="6"/>
      <c r="AM54" s="6"/>
      <c r="AN54" s="6">
        <v>7.0806036892118485</v>
      </c>
      <c r="AO54" s="6">
        <v>1.8487736457030279</v>
      </c>
      <c r="AP54" s="6">
        <v>3.2497059816616134</v>
      </c>
      <c r="AQ54" s="6">
        <v>111.47500000000001</v>
      </c>
      <c r="AR54" s="6"/>
      <c r="AS54" s="6"/>
      <c r="AT54" s="6">
        <v>13.311957857659273</v>
      </c>
      <c r="AU54" s="6">
        <v>1</v>
      </c>
      <c r="AV54" s="10"/>
      <c r="AW54" s="13">
        <v>122.33271414335915</v>
      </c>
      <c r="AX54" s="1" t="s">
        <v>156</v>
      </c>
      <c r="AY54" s="17">
        <v>3.8297112860892386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0799667512205129</v>
      </c>
      <c r="BK54" s="18">
        <f t="shared" ca="1" si="5"/>
        <v>38.452731971668669</v>
      </c>
      <c r="BL54" s="17">
        <f t="shared" si="6"/>
        <v>6.2159633677391026</v>
      </c>
      <c r="BM54" s="17">
        <f t="shared" ca="1" si="7"/>
        <v>2.758208788695105</v>
      </c>
      <c r="BN54" s="16">
        <f t="shared" si="8"/>
        <v>3.3186211616479508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14</v>
      </c>
      <c r="C55" s="1">
        <v>5.2240000000000002E-2</v>
      </c>
      <c r="D55" s="1">
        <v>0.16070000000000001</v>
      </c>
      <c r="E55" s="1">
        <v>-0.12950999999999999</v>
      </c>
      <c r="F55" s="1">
        <v>2.0438299999999998</v>
      </c>
      <c r="G55" s="1">
        <v>1.9723999999999999</v>
      </c>
      <c r="H55" s="15"/>
      <c r="I55" s="11">
        <f t="shared" si="0"/>
        <v>2.7559055118110232</v>
      </c>
      <c r="J55" s="10">
        <f t="shared" si="1"/>
        <v>3.7640944881889764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6.9249860257126885</v>
      </c>
      <c r="P55" s="10">
        <v>6.9307886608389584</v>
      </c>
      <c r="Q55" s="10">
        <v>0.42668611694894309</v>
      </c>
      <c r="R55" s="10">
        <v>6.1563862040671946</v>
      </c>
      <c r="S55" s="10">
        <v>0.40296077265765318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693.07886608389583</v>
      </c>
      <c r="AF55" s="6">
        <v>797.23034731500479</v>
      </c>
      <c r="AG55" s="6">
        <v>394.8091495629219</v>
      </c>
      <c r="AH55" s="6">
        <v>8.2894787518145794</v>
      </c>
      <c r="AI55" s="6">
        <v>1.6243295447243931</v>
      </c>
      <c r="AJ55" s="6"/>
      <c r="AK55" s="6"/>
      <c r="AL55" s="6"/>
      <c r="AM55" s="6"/>
      <c r="AN55" s="6">
        <v>6.9249860257126885</v>
      </c>
      <c r="AO55" s="6">
        <v>1.8246833391403237</v>
      </c>
      <c r="AP55" s="6">
        <v>3.1584731965033752</v>
      </c>
      <c r="AQ55" s="6">
        <v>111.47500000000001</v>
      </c>
      <c r="AR55" s="6"/>
      <c r="AS55" s="6"/>
      <c r="AT55" s="6">
        <v>12.673376063159713</v>
      </c>
      <c r="AU55" s="6">
        <v>1</v>
      </c>
      <c r="AV55" s="10"/>
      <c r="AW55" s="13">
        <v>119.58455209725072</v>
      </c>
      <c r="AX55" s="1" t="s">
        <v>156</v>
      </c>
      <c r="AY55" s="17">
        <v>3.7640944881889764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1356155642870629</v>
      </c>
      <c r="BK55" s="18">
        <f t="shared" ca="1" si="5"/>
        <v>37.171841970722809</v>
      </c>
      <c r="BL55" s="17">
        <f t="shared" si="6"/>
        <v>6.2965950642670503</v>
      </c>
      <c r="BM55" s="17">
        <f t="shared" ca="1" si="7"/>
        <v>2.7723590356027059</v>
      </c>
      <c r="BN55" s="16">
        <f t="shared" si="8"/>
        <v>3.3292467412703854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14</v>
      </c>
      <c r="C56" s="1">
        <v>5.203E-2</v>
      </c>
      <c r="D56" s="1">
        <v>0.15729000000000001</v>
      </c>
      <c r="E56" s="1">
        <v>-0.12731999999999999</v>
      </c>
      <c r="F56" s="1">
        <v>2.0411800000000002</v>
      </c>
      <c r="G56" s="1">
        <v>1.9730799999999999</v>
      </c>
      <c r="H56" s="15"/>
      <c r="I56" s="11">
        <f t="shared" si="0"/>
        <v>2.8215223097112858</v>
      </c>
      <c r="J56" s="10">
        <f t="shared" si="1"/>
        <v>3.6984776902887138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6.7888205701509223</v>
      </c>
      <c r="P56" s="10">
        <v>6.802054650263468</v>
      </c>
      <c r="Q56" s="10">
        <v>0.41201582395846215</v>
      </c>
      <c r="R56" s="10">
        <v>6.0572260168845204</v>
      </c>
      <c r="S56" s="10">
        <v>0.91903334114902802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680.20546502634681</v>
      </c>
      <c r="AF56" s="6">
        <v>781.65287069642773</v>
      </c>
      <c r="AG56" s="6">
        <v>385.15409876976014</v>
      </c>
      <c r="AH56" s="6">
        <v>18.905828732208576</v>
      </c>
      <c r="AI56" s="6">
        <v>1.6509207304011762</v>
      </c>
      <c r="AJ56" s="6"/>
      <c r="AK56" s="6"/>
      <c r="AL56" s="6"/>
      <c r="AM56" s="6"/>
      <c r="AN56" s="6">
        <v>6.7888205701509223</v>
      </c>
      <c r="AO56" s="6">
        <v>1.7974468196780726</v>
      </c>
      <c r="AP56" s="6">
        <v>3.0812327901580807</v>
      </c>
      <c r="AQ56" s="6">
        <v>111.47500000000001</v>
      </c>
      <c r="AR56" s="6"/>
      <c r="AS56" s="6"/>
      <c r="AT56" s="6">
        <v>12.110548379727575</v>
      </c>
      <c r="AU56" s="6">
        <v>1</v>
      </c>
      <c r="AV56" s="10"/>
      <c r="AW56" s="13">
        <v>117.24793060446416</v>
      </c>
      <c r="AX56" s="1" t="s">
        <v>156</v>
      </c>
      <c r="AY56" s="17">
        <v>3.6984776902887138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1605207680457212</v>
      </c>
      <c r="BK56" s="18">
        <f t="shared" ca="1" si="5"/>
        <v>35.83992568319465</v>
      </c>
      <c r="BL56" s="17">
        <f t="shared" si="6"/>
        <v>6.201275744599867</v>
      </c>
      <c r="BM56" s="17">
        <f t="shared" ca="1" si="7"/>
        <v>2.7784400937155853</v>
      </c>
      <c r="BN56" s="16">
        <f t="shared" si="8"/>
        <v>3.3314995383200032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1.91</v>
      </c>
      <c r="C57" s="1">
        <v>5.194E-2</v>
      </c>
      <c r="D57" s="1">
        <v>0.15454999999999999</v>
      </c>
      <c r="E57" s="1">
        <v>-0.12748999999999999</v>
      </c>
      <c r="F57" s="1">
        <v>2.03505</v>
      </c>
      <c r="G57" s="1">
        <v>1.9796800000000001</v>
      </c>
      <c r="H57" s="15"/>
      <c r="I57" s="11">
        <f t="shared" si="0"/>
        <v>2.8871391076115485</v>
      </c>
      <c r="J57" s="10">
        <f t="shared" si="1"/>
        <v>3.6328608923884511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6.7304639463387357</v>
      </c>
      <c r="P57" s="10">
        <v>6.7431211562925295</v>
      </c>
      <c r="Q57" s="10">
        <v>0.40022796390159476</v>
      </c>
      <c r="R57" s="10">
        <v>5.9353518144651902</v>
      </c>
      <c r="S57" s="10">
        <v>0.87897291345791562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674.31211562925296</v>
      </c>
      <c r="AF57" s="6">
        <v>774.28721956073912</v>
      </c>
      <c r="AG57" s="6">
        <v>380.73408672193972</v>
      </c>
      <c r="AH57" s="6">
        <v>18.081728505419981</v>
      </c>
      <c r="AI57" s="6">
        <v>1.6848200936680378</v>
      </c>
      <c r="AJ57" s="6"/>
      <c r="AK57" s="6"/>
      <c r="AL57" s="6"/>
      <c r="AM57" s="6"/>
      <c r="AN57" s="6">
        <v>6.7304639463387357</v>
      </c>
      <c r="AO57" s="6">
        <v>1.7846277669678838</v>
      </c>
      <c r="AP57" s="6">
        <v>3.0458726937755176</v>
      </c>
      <c r="AQ57" s="6">
        <v>111.47500000000001</v>
      </c>
      <c r="AR57" s="6"/>
      <c r="AS57" s="6"/>
      <c r="AT57" s="6">
        <v>11.70477174124116</v>
      </c>
      <c r="AU57" s="6">
        <v>1</v>
      </c>
      <c r="AV57" s="10"/>
      <c r="AW57" s="13">
        <v>116.14308293411086</v>
      </c>
      <c r="AX57" s="1" t="s">
        <v>156</v>
      </c>
      <c r="AY57" s="17">
        <v>3.6328608923884511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171447694311291</v>
      </c>
      <c r="BK57" s="18">
        <f t="shared" ca="1" si="5"/>
        <v>34.833855451810543</v>
      </c>
      <c r="BL57" s="17">
        <f t="shared" si="6"/>
        <v>6.081159758605402</v>
      </c>
      <c r="BM57" s="17">
        <f t="shared" ca="1" si="7"/>
        <v>2.7808523125914335</v>
      </c>
      <c r="BN57" s="16">
        <f t="shared" si="8"/>
        <v>3.3292277231563157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14</v>
      </c>
      <c r="C58" s="1">
        <v>5.1520000000000003E-2</v>
      </c>
      <c r="D58" s="1">
        <v>0.15281</v>
      </c>
      <c r="E58" s="1">
        <v>-0.13136999999999999</v>
      </c>
      <c r="F58" s="1">
        <v>2.0465499999999999</v>
      </c>
      <c r="G58" s="1">
        <v>1.9772000000000001</v>
      </c>
      <c r="H58" s="15"/>
      <c r="I58" s="11">
        <f t="shared" si="0"/>
        <v>2.9527559055118111</v>
      </c>
      <c r="J58" s="10">
        <f t="shared" si="1"/>
        <v>3.5672440944881885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6.458133035215206</v>
      </c>
      <c r="P58" s="10">
        <v>6.4576240321339542</v>
      </c>
      <c r="Q58" s="10">
        <v>0.39274224255161333</v>
      </c>
      <c r="R58" s="10">
        <v>6.081838159008301</v>
      </c>
      <c r="S58" s="10">
        <v>0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645.76240321339549</v>
      </c>
      <c r="AF58" s="6">
        <v>740.26702369709335</v>
      </c>
      <c r="AG58" s="6">
        <v>359.32180241004653</v>
      </c>
      <c r="AH58" s="6">
        <v>0</v>
      </c>
      <c r="AI58" s="6">
        <v>1.6442397411033034</v>
      </c>
      <c r="AJ58" s="6"/>
      <c r="AK58" s="6"/>
      <c r="AL58" s="6"/>
      <c r="AM58" s="6"/>
      <c r="AN58" s="6">
        <v>6.458133035215206</v>
      </c>
      <c r="AO58" s="6">
        <v>1.7329566386848785</v>
      </c>
      <c r="AP58" s="6">
        <v>2.8745744192803726</v>
      </c>
      <c r="AQ58" s="6">
        <v>111.47500000000001</v>
      </c>
      <c r="AR58" s="6"/>
      <c r="AS58" s="6"/>
      <c r="AT58" s="6">
        <v>10.905001959653141</v>
      </c>
      <c r="AU58" s="6">
        <v>1</v>
      </c>
      <c r="AV58" s="10"/>
      <c r="AW58" s="13">
        <v>111.040053554564</v>
      </c>
      <c r="AX58" s="1" t="s">
        <v>156</v>
      </c>
      <c r="AY58" s="17">
        <v>3.5672440944881885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2604964015821878</v>
      </c>
      <c r="BK58" s="18">
        <f t="shared" ca="1" si="5"/>
        <v>33.168201874595894</v>
      </c>
      <c r="BL58" s="17">
        <f t="shared" si="6"/>
        <v>6.24166256673091</v>
      </c>
      <c r="BM58" s="17">
        <f t="shared" ca="1" si="7"/>
        <v>2.8037689359306217</v>
      </c>
      <c r="BN58" s="16">
        <f t="shared" si="8"/>
        <v>3.3506167440241366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14</v>
      </c>
      <c r="C59" s="1">
        <v>5.0909999999999997E-2</v>
      </c>
      <c r="D59" s="1">
        <v>0.15196000000000001</v>
      </c>
      <c r="E59" s="1">
        <v>-0.13145999999999999</v>
      </c>
      <c r="F59" s="1">
        <v>2.0537800000000002</v>
      </c>
      <c r="G59" s="1">
        <v>1.9804299999999999</v>
      </c>
      <c r="H59" s="15"/>
      <c r="I59" s="11">
        <f t="shared" si="0"/>
        <v>3.0183727034120733</v>
      </c>
      <c r="J59" s="10">
        <f t="shared" si="1"/>
        <v>3.5016272965879263</v>
      </c>
      <c r="K59" s="6">
        <v>112</v>
      </c>
      <c r="L59" s="10">
        <v>338.05774278215245</v>
      </c>
      <c r="M59" s="10">
        <v>333.96325459317609</v>
      </c>
      <c r="N59" s="10">
        <v>1.3079615048118984</v>
      </c>
      <c r="O59" s="10">
        <v>6.0626048071548331</v>
      </c>
      <c r="P59" s="10">
        <v>6.0617904022248306</v>
      </c>
      <c r="Q59" s="10">
        <v>0.3890854246507604</v>
      </c>
      <c r="R59" s="10">
        <v>6.418655196457407</v>
      </c>
      <c r="S59" s="10">
        <v>0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606.17904022248308</v>
      </c>
      <c r="AF59" s="6">
        <v>693.26606245102994</v>
      </c>
      <c r="AG59" s="6">
        <v>329.63428016686231</v>
      </c>
      <c r="AH59" s="6">
        <v>0</v>
      </c>
      <c r="AI59" s="6">
        <v>1.5579587458630297</v>
      </c>
      <c r="AJ59" s="6"/>
      <c r="AK59" s="6"/>
      <c r="AL59" s="6"/>
      <c r="AM59" s="6"/>
      <c r="AN59" s="6">
        <v>6.0626048071548331</v>
      </c>
      <c r="AO59" s="6">
        <v>1.4869584473400808</v>
      </c>
      <c r="AP59" s="6">
        <v>2.6370742413348984</v>
      </c>
      <c r="AQ59" s="6">
        <v>111.47500000000001</v>
      </c>
      <c r="AR59" s="6"/>
      <c r="AS59" s="6"/>
      <c r="AT59" s="6">
        <v>23.394482437989971</v>
      </c>
      <c r="AU59" s="6">
        <v>1</v>
      </c>
      <c r="AV59" s="10"/>
      <c r="AW59" s="13">
        <v>103.98990936765449</v>
      </c>
      <c r="AX59" s="1" t="s">
        <v>156</v>
      </c>
      <c r="AY59" s="17">
        <v>3.5016272965879263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871289838643224</v>
      </c>
      <c r="BK59" s="18">
        <f t="shared" ca="1" si="5"/>
        <v>31.510759502776978</v>
      </c>
      <c r="BL59" s="17">
        <f t="shared" si="6"/>
        <v>6.6027688820407704</v>
      </c>
      <c r="BM59" s="17">
        <f t="shared" ca="1" si="7"/>
        <v>2.8368040061103859</v>
      </c>
      <c r="BN59" s="16">
        <f t="shared" si="8"/>
        <v>3.3866351301360891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14</v>
      </c>
      <c r="C60" s="1">
        <v>5.0389999999999997E-2</v>
      </c>
      <c r="D60" s="1">
        <v>0.14702000000000001</v>
      </c>
      <c r="E60" s="1">
        <v>-0.12973999999999999</v>
      </c>
      <c r="F60" s="1">
        <v>2.03125</v>
      </c>
      <c r="G60" s="1">
        <v>1.9720299999999999</v>
      </c>
      <c r="H60" s="15"/>
      <c r="I60" s="11">
        <f t="shared" si="0"/>
        <v>3.0839895013123355</v>
      </c>
      <c r="J60" s="10">
        <f t="shared" si="1"/>
        <v>3.4360104986876641</v>
      </c>
      <c r="K60" s="6">
        <v>112</v>
      </c>
      <c r="L60" s="10">
        <v>345.40682414698182</v>
      </c>
      <c r="M60" s="10">
        <v>337.21784776902911</v>
      </c>
      <c r="N60" s="10">
        <v>1.3363954505686786</v>
      </c>
      <c r="O60" s="10">
        <v>5.7254332029066495</v>
      </c>
      <c r="P60" s="10">
        <v>5.7304553666416673</v>
      </c>
      <c r="Q60" s="10">
        <v>0.36783285943874411</v>
      </c>
      <c r="R60" s="10">
        <v>6.4189115158279737</v>
      </c>
      <c r="S60" s="10">
        <v>0.3487613704873242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573.04553666416678</v>
      </c>
      <c r="AF60" s="6">
        <v>653.85317112566793</v>
      </c>
      <c r="AG60" s="6">
        <v>304.78415249812508</v>
      </c>
      <c r="AH60" s="6">
        <v>0</v>
      </c>
      <c r="AI60" s="6">
        <v>1.5578965336010093</v>
      </c>
      <c r="AJ60" s="6"/>
      <c r="AK60" s="6"/>
      <c r="AL60" s="6"/>
      <c r="AM60" s="6"/>
      <c r="AN60" s="6">
        <v>5.7254332029066495</v>
      </c>
      <c r="AO60" s="6">
        <v>1.4197688712005283</v>
      </c>
      <c r="AP60" s="6">
        <v>2.4382732199850006</v>
      </c>
      <c r="AQ60" s="6">
        <v>111.47500000000001</v>
      </c>
      <c r="AR60" s="6"/>
      <c r="AS60" s="6"/>
      <c r="AT60" s="6">
        <v>21.508777276718806</v>
      </c>
      <c r="AU60" s="6">
        <v>1</v>
      </c>
      <c r="AV60" s="10"/>
      <c r="AW60" s="13">
        <v>98.0779756688502</v>
      </c>
      <c r="AX60" s="1" t="s">
        <v>156</v>
      </c>
      <c r="AY60" s="17">
        <v>3.4360104986876641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4544372512086972</v>
      </c>
      <c r="BK60" s="18">
        <f t="shared" ca="1" si="5"/>
        <v>29.816694313575752</v>
      </c>
      <c r="BL60" s="17">
        <f t="shared" si="6"/>
        <v>6.6183748833267924</v>
      </c>
      <c r="BM60" s="17">
        <f t="shared" ca="1" si="7"/>
        <v>2.8542683899547798</v>
      </c>
      <c r="BN60" s="16">
        <f t="shared" si="8"/>
        <v>3.4062307149032174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14</v>
      </c>
      <c r="C61" s="1">
        <v>5.0430000000000003E-2</v>
      </c>
      <c r="D61" s="1">
        <v>0.14446999999999999</v>
      </c>
      <c r="E61" s="1">
        <v>-0.12617999999999999</v>
      </c>
      <c r="F61" s="1">
        <v>2.0336799999999999</v>
      </c>
      <c r="G61" s="1">
        <v>1.9758800000000001</v>
      </c>
      <c r="H61" s="15"/>
      <c r="I61" s="11">
        <f t="shared" si="0"/>
        <v>3.1496062992125982</v>
      </c>
      <c r="J61" s="10">
        <f t="shared" si="1"/>
        <v>3.3703937007874014</v>
      </c>
      <c r="K61" s="6">
        <v>112</v>
      </c>
      <c r="L61" s="10">
        <v>352.75590551181125</v>
      </c>
      <c r="M61" s="10">
        <v>340.47244094488212</v>
      </c>
      <c r="N61" s="10">
        <v>1.3648293963254592</v>
      </c>
      <c r="O61" s="10">
        <v>5.7513694801565132</v>
      </c>
      <c r="P61" s="10">
        <v>5.768471983686573</v>
      </c>
      <c r="Q61" s="10">
        <v>0.35686240573618494</v>
      </c>
      <c r="R61" s="10">
        <v>6.1864286893548845</v>
      </c>
      <c r="S61" s="10">
        <v>1.1876738562541278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76.84719836865736</v>
      </c>
      <c r="AF61" s="6">
        <v>657.89341540360795</v>
      </c>
      <c r="AG61" s="6">
        <v>307.63539877649299</v>
      </c>
      <c r="AH61" s="6">
        <v>0</v>
      </c>
      <c r="AI61" s="6">
        <v>1.6164414886422609</v>
      </c>
      <c r="AJ61" s="6"/>
      <c r="AK61" s="6"/>
      <c r="AL61" s="6"/>
      <c r="AM61" s="6"/>
      <c r="AN61" s="6">
        <v>5.7513694801565132</v>
      </c>
      <c r="AO61" s="6">
        <v>1.4235660685321243</v>
      </c>
      <c r="AP61" s="6">
        <v>2.4610831902119439</v>
      </c>
      <c r="AQ61" s="6">
        <v>111.47500000000001</v>
      </c>
      <c r="AR61" s="6"/>
      <c r="AS61" s="6"/>
      <c r="AT61" s="6">
        <v>21.175040258724813</v>
      </c>
      <c r="AU61" s="6">
        <v>1</v>
      </c>
      <c r="AV61" s="10"/>
      <c r="AW61" s="13">
        <v>98.684012310541192</v>
      </c>
      <c r="AX61" s="1" t="s">
        <v>156</v>
      </c>
      <c r="AY61" s="17">
        <v>3.3703937007874014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223850917553698</v>
      </c>
      <c r="BK61" s="18">
        <f t="shared" ca="1" si="5"/>
        <v>29.555969357587315</v>
      </c>
      <c r="BL61" s="17">
        <f t="shared" si="6"/>
        <v>6.3815523087116963</v>
      </c>
      <c r="BM61" s="17">
        <f t="shared" ca="1" si="7"/>
        <v>2.8456539216212997</v>
      </c>
      <c r="BN61" s="16">
        <f t="shared" si="8"/>
        <v>3.3944052590845932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27</v>
      </c>
      <c r="C62" s="1">
        <v>5.042E-2</v>
      </c>
      <c r="D62" s="1">
        <v>0.14168</v>
      </c>
      <c r="E62" s="1">
        <v>-0.12562000000000001</v>
      </c>
      <c r="F62" s="1">
        <v>2.0535999999999999</v>
      </c>
      <c r="G62" s="1">
        <v>1.9823999999999999</v>
      </c>
      <c r="H62" s="15"/>
      <c r="I62" s="11">
        <f t="shared" si="0"/>
        <v>3.2152230971128608</v>
      </c>
      <c r="J62" s="10">
        <f t="shared" si="1"/>
        <v>3.3047769028871388</v>
      </c>
      <c r="K62" s="6">
        <v>112</v>
      </c>
      <c r="L62" s="10">
        <v>360.10498687664068</v>
      </c>
      <c r="M62" s="10">
        <v>343.72703412073514</v>
      </c>
      <c r="N62" s="10">
        <v>1.3932633420822398</v>
      </c>
      <c r="O62" s="10">
        <v>5.7448854108440468</v>
      </c>
      <c r="P62" s="10">
        <v>5.7638881925441128</v>
      </c>
      <c r="Q62" s="10">
        <v>0.3448594387439734</v>
      </c>
      <c r="R62" s="10">
        <v>5.9831042383866313</v>
      </c>
      <c r="S62" s="10">
        <v>1.3196376180601361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576.38881925441126</v>
      </c>
      <c r="AF62" s="6">
        <v>656.92184695362266</v>
      </c>
      <c r="AG62" s="6">
        <v>307.29161444080847</v>
      </c>
      <c r="AH62" s="6">
        <v>0</v>
      </c>
      <c r="AI62" s="6">
        <v>1.6713731871561945</v>
      </c>
      <c r="AJ62" s="6"/>
      <c r="AK62" s="6"/>
      <c r="AL62" s="6"/>
      <c r="AM62" s="6"/>
      <c r="AN62" s="6">
        <v>5.7448854108440468</v>
      </c>
      <c r="AO62" s="6">
        <v>1.4189845527006362</v>
      </c>
      <c r="AP62" s="6">
        <v>2.4583329155264675</v>
      </c>
      <c r="AQ62" s="6">
        <v>111.47500000000001</v>
      </c>
      <c r="AR62" s="6"/>
      <c r="AS62" s="6"/>
      <c r="AT62" s="6">
        <v>20.689392260716645</v>
      </c>
      <c r="AU62" s="6">
        <v>1</v>
      </c>
      <c r="AV62" s="10"/>
      <c r="AW62" s="13">
        <v>98.538277043043408</v>
      </c>
      <c r="AX62" s="1" t="s">
        <v>156</v>
      </c>
      <c r="AY62" s="17">
        <v>3.3047769028871388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013399740963033</v>
      </c>
      <c r="BK62" s="18">
        <f t="shared" ca="1" si="5"/>
        <v>29.137177524602421</v>
      </c>
      <c r="BL62" s="17">
        <f t="shared" si="6"/>
        <v>6.1760312682409317</v>
      </c>
      <c r="BM62" s="17">
        <f t="shared" ca="1" si="7"/>
        <v>2.8399284406353944</v>
      </c>
      <c r="BN62" s="16">
        <f t="shared" si="8"/>
        <v>3.3861039451321466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14</v>
      </c>
      <c r="C63" s="1">
        <v>5.0459999999999998E-2</v>
      </c>
      <c r="D63" s="1">
        <v>0.14380000000000001</v>
      </c>
      <c r="E63" s="1">
        <v>-0.12983</v>
      </c>
      <c r="F63" s="1">
        <v>2.0430999999999999</v>
      </c>
      <c r="G63" s="1">
        <v>1.9741</v>
      </c>
      <c r="H63" s="15"/>
      <c r="I63" s="11">
        <f t="shared" si="0"/>
        <v>3.280839895013123</v>
      </c>
      <c r="J63" s="10">
        <f t="shared" si="1"/>
        <v>3.2391601049868766</v>
      </c>
      <c r="K63" s="6">
        <v>112</v>
      </c>
      <c r="L63" s="10">
        <v>367.45406824147005</v>
      </c>
      <c r="M63" s="10">
        <v>346.98162729658816</v>
      </c>
      <c r="N63" s="10">
        <v>1.4216972878390199</v>
      </c>
      <c r="O63" s="10">
        <v>5.7708216880939061</v>
      </c>
      <c r="P63" s="10">
        <v>5.7755384499801723</v>
      </c>
      <c r="Q63" s="10">
        <v>0.35397997280257149</v>
      </c>
      <c r="R63" s="10">
        <v>6.1289518867939794</v>
      </c>
      <c r="S63" s="10">
        <v>0.32755290876849902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577.55384499801721</v>
      </c>
      <c r="AF63" s="6">
        <v>657.86016657169853</v>
      </c>
      <c r="AG63" s="6">
        <v>308.16538374851291</v>
      </c>
      <c r="AH63" s="6">
        <v>0</v>
      </c>
      <c r="AI63" s="6">
        <v>1.631600342881945</v>
      </c>
      <c r="AJ63" s="6"/>
      <c r="AK63" s="6"/>
      <c r="AL63" s="6"/>
      <c r="AM63" s="6"/>
      <c r="AN63" s="6">
        <v>5.7708216880939061</v>
      </c>
      <c r="AO63" s="6">
        <v>1.4305805437788865</v>
      </c>
      <c r="AP63" s="6">
        <v>2.4653230699881035</v>
      </c>
      <c r="AQ63" s="6">
        <v>111.47500000000001</v>
      </c>
      <c r="AR63" s="6"/>
      <c r="AS63" s="6"/>
      <c r="AT63" s="6">
        <v>20.285512898242651</v>
      </c>
      <c r="AU63" s="6">
        <v>1</v>
      </c>
      <c r="AV63" s="10"/>
      <c r="AW63" s="13">
        <v>98.679024985754779</v>
      </c>
      <c r="AX63" s="1" t="s">
        <v>156</v>
      </c>
      <c r="AY63" s="17">
        <v>3.2391601049868766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4330330094668458</v>
      </c>
      <c r="BK63" s="18">
        <f t="shared" ca="1" si="5"/>
        <v>29.087792352819037</v>
      </c>
      <c r="BL63" s="17">
        <f t="shared" si="6"/>
        <v>6.3303274462836345</v>
      </c>
      <c r="BM63" s="17">
        <f t="shared" ca="1" si="7"/>
        <v>2.8480449945653974</v>
      </c>
      <c r="BN63" s="16">
        <f t="shared" si="8"/>
        <v>3.3915760761301796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14</v>
      </c>
      <c r="C64" s="1">
        <v>5.0639999999999998E-2</v>
      </c>
      <c r="D64" s="1">
        <v>0.14732000000000001</v>
      </c>
      <c r="E64" s="1">
        <v>-0.12883</v>
      </c>
      <c r="F64" s="1">
        <v>2.0345800000000001</v>
      </c>
      <c r="G64" s="1">
        <v>1.9822500000000001</v>
      </c>
      <c r="H64" s="15"/>
      <c r="I64" s="11">
        <f t="shared" si="0"/>
        <v>3.3464566929133857</v>
      </c>
      <c r="J64" s="10">
        <f t="shared" si="1"/>
        <v>3.1735433070866139</v>
      </c>
      <c r="K64" s="6">
        <v>112</v>
      </c>
      <c r="L64" s="10">
        <v>374.80314960629948</v>
      </c>
      <c r="M64" s="10">
        <v>350.23622047244118</v>
      </c>
      <c r="N64" s="10">
        <v>1.4501312335958003</v>
      </c>
      <c r="O64" s="10">
        <v>5.8875349357182767</v>
      </c>
      <c r="P64" s="10">
        <v>5.8956450514795549</v>
      </c>
      <c r="Q64" s="10">
        <v>0.36912350105080982</v>
      </c>
      <c r="R64" s="10">
        <v>6.2609519031030469</v>
      </c>
      <c r="S64" s="10">
        <v>0.56320248342209522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589.56450514795551</v>
      </c>
      <c r="AF64" s="6">
        <v>671.55805607957711</v>
      </c>
      <c r="AG64" s="6">
        <v>317.17337886096664</v>
      </c>
      <c r="AH64" s="6">
        <v>0</v>
      </c>
      <c r="AI64" s="6">
        <v>1.5972012171254357</v>
      </c>
      <c r="AJ64" s="6"/>
      <c r="AK64" s="6"/>
      <c r="AL64" s="6"/>
      <c r="AM64" s="6"/>
      <c r="AN64" s="6">
        <v>5.8875349357182767</v>
      </c>
      <c r="AO64" s="6">
        <v>1.4650153930276322</v>
      </c>
      <c r="AP64" s="6">
        <v>2.5373870308877331</v>
      </c>
      <c r="AQ64" s="6">
        <v>111.47500000000001</v>
      </c>
      <c r="AR64" s="6"/>
      <c r="AS64" s="6"/>
      <c r="AT64" s="6">
        <v>20.302675990698003</v>
      </c>
      <c r="AU64" s="6">
        <v>1</v>
      </c>
      <c r="AV64" s="10"/>
      <c r="AW64" s="13">
        <v>100.73370841193656</v>
      </c>
      <c r="AX64" s="1" t="s">
        <v>156</v>
      </c>
      <c r="AY64" s="17">
        <v>3.1735433070866139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4430211976573686</v>
      </c>
      <c r="BK64" s="18">
        <f t="shared" ca="1" si="5"/>
        <v>29.486083301367728</v>
      </c>
      <c r="BL64" s="17">
        <f t="shared" si="6"/>
        <v>6.4664988898779416</v>
      </c>
      <c r="BM64" s="17">
        <f t="shared" ca="1" si="7"/>
        <v>2.8504647382119304</v>
      </c>
      <c r="BN64" s="16">
        <f t="shared" si="8"/>
        <v>3.3898723643000772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14</v>
      </c>
      <c r="C65" s="1">
        <v>5.0509999999999999E-2</v>
      </c>
      <c r="D65" s="1">
        <v>0.14796000000000001</v>
      </c>
      <c r="E65" s="1">
        <v>-0.13222</v>
      </c>
      <c r="F65" s="1">
        <v>2.0475300000000001</v>
      </c>
      <c r="G65" s="1">
        <v>1.97533</v>
      </c>
      <c r="H65" s="15"/>
      <c r="I65" s="11">
        <f t="shared" si="0"/>
        <v>3.4120734908136483</v>
      </c>
      <c r="J65" s="10">
        <f t="shared" si="1"/>
        <v>3.1079265091863513</v>
      </c>
      <c r="K65" s="6">
        <v>112</v>
      </c>
      <c r="L65" s="10">
        <v>382.15223097112892</v>
      </c>
      <c r="M65" s="10">
        <v>353.49081364829419</v>
      </c>
      <c r="N65" s="10">
        <v>1.4785651793525809</v>
      </c>
      <c r="O65" s="10">
        <v>5.8032420346562326</v>
      </c>
      <c r="P65" s="10">
        <v>5.7998486807812206</v>
      </c>
      <c r="Q65" s="10">
        <v>0.37187686982321683</v>
      </c>
      <c r="R65" s="10">
        <v>6.4118374511302978</v>
      </c>
      <c r="S65" s="10">
        <v>0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79.98486807812208</v>
      </c>
      <c r="AF65" s="6">
        <v>659.85559591713604</v>
      </c>
      <c r="AG65" s="6">
        <v>309.98865105859153</v>
      </c>
      <c r="AH65" s="6">
        <v>0</v>
      </c>
      <c r="AI65" s="6">
        <v>1.559615332768171</v>
      </c>
      <c r="AJ65" s="6"/>
      <c r="AK65" s="6"/>
      <c r="AL65" s="6"/>
      <c r="AM65" s="6"/>
      <c r="AN65" s="6">
        <v>5.8032420346562326</v>
      </c>
      <c r="AO65" s="6">
        <v>1.453504254146081</v>
      </c>
      <c r="AP65" s="6">
        <v>2.4799092084687322</v>
      </c>
      <c r="AQ65" s="6">
        <v>111.47500000000001</v>
      </c>
      <c r="AR65" s="6"/>
      <c r="AS65" s="6"/>
      <c r="AT65" s="6">
        <v>19.529092645252561</v>
      </c>
      <c r="AU65" s="6">
        <v>1</v>
      </c>
      <c r="AV65" s="10"/>
      <c r="AW65" s="13">
        <v>98.978339387570401</v>
      </c>
      <c r="AX65" s="1" t="s">
        <v>156</v>
      </c>
      <c r="AY65" s="17">
        <v>3.1079265091863513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4933607527647945</v>
      </c>
      <c r="BK65" s="18">
        <f t="shared" ca="1" si="5"/>
        <v>28.980461799705118</v>
      </c>
      <c r="BL65" s="17">
        <f t="shared" si="6"/>
        <v>6.6302718731048076</v>
      </c>
      <c r="BM65" s="17">
        <f t="shared" ca="1" si="7"/>
        <v>2.8634753918104057</v>
      </c>
      <c r="BN65" s="16">
        <f t="shared" si="8"/>
        <v>3.4017461229585901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5.008E-2</v>
      </c>
      <c r="D66" s="1">
        <v>0.14945</v>
      </c>
      <c r="E66" s="1">
        <v>-0.13353999999999999</v>
      </c>
      <c r="F66" s="1">
        <v>2.0456500000000002</v>
      </c>
      <c r="G66" s="1">
        <v>1.9722</v>
      </c>
      <c r="H66" s="15"/>
      <c r="I66" s="11">
        <f t="shared" si="0"/>
        <v>3.4776902887139109</v>
      </c>
      <c r="J66" s="10">
        <f t="shared" si="1"/>
        <v>3.0423097112860886</v>
      </c>
      <c r="K66" s="6">
        <v>112</v>
      </c>
      <c r="L66" s="10">
        <v>389.50131233595835</v>
      </c>
      <c r="M66" s="10">
        <v>356.74540682414721</v>
      </c>
      <c r="N66" s="10">
        <v>1.5069991251093613</v>
      </c>
      <c r="O66" s="10">
        <v>5.5244270542202338</v>
      </c>
      <c r="P66" s="10">
        <v>5.5165544732302063</v>
      </c>
      <c r="Q66" s="10">
        <v>0.37828705649647676</v>
      </c>
      <c r="R66" s="10">
        <v>6.857306645518749</v>
      </c>
      <c r="S66" s="10">
        <v>0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551.65544732302055</v>
      </c>
      <c r="AF66" s="6">
        <v>626.09456671320311</v>
      </c>
      <c r="AG66" s="6">
        <v>288.74158549226547</v>
      </c>
      <c r="AH66" s="6">
        <v>0</v>
      </c>
      <c r="AI66" s="6">
        <v>1.4582985006999798</v>
      </c>
      <c r="AJ66" s="6"/>
      <c r="AK66" s="6"/>
      <c r="AL66" s="6"/>
      <c r="AM66" s="6"/>
      <c r="AN66" s="6">
        <v>5.5244270542202338</v>
      </c>
      <c r="AO66" s="6">
        <v>1.4105416332758336</v>
      </c>
      <c r="AP66" s="6">
        <v>2.3099326839381238</v>
      </c>
      <c r="AQ66" s="6">
        <v>111.47500000000001</v>
      </c>
      <c r="AR66" s="6"/>
      <c r="AS66" s="6"/>
      <c r="AT66" s="6">
        <v>18.115340262738655</v>
      </c>
      <c r="AU66" s="6">
        <v>1</v>
      </c>
      <c r="AV66" s="10"/>
      <c r="AW66" s="13">
        <v>93.91418500698046</v>
      </c>
      <c r="AX66" s="1" t="s">
        <v>156</v>
      </c>
      <c r="AY66" s="17">
        <v>3.0423097112860886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6209537958793245</v>
      </c>
      <c r="BK66" s="18">
        <f t="shared" ca="1" si="5"/>
        <v>27.886444393254138</v>
      </c>
      <c r="BL66" s="17">
        <f t="shared" si="6"/>
        <v>7.1082488099927925</v>
      </c>
      <c r="BM66" s="17">
        <f t="shared" ca="1" si="7"/>
        <v>2.8967625514474924</v>
      </c>
      <c r="BN66" s="16">
        <f t="shared" si="8"/>
        <v>3.4366101742322166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14</v>
      </c>
      <c r="C67" s="1">
        <v>4.9829999999999999E-2</v>
      </c>
      <c r="D67" s="1">
        <v>0.14193</v>
      </c>
      <c r="E67" s="1">
        <v>-0.13447999999999999</v>
      </c>
      <c r="F67" s="1">
        <v>2.02725</v>
      </c>
      <c r="G67" s="1">
        <v>1.97363</v>
      </c>
      <c r="H67" s="15"/>
      <c r="I67" s="11">
        <f t="shared" si="0"/>
        <v>3.5433070866141732</v>
      </c>
      <c r="J67" s="10">
        <f t="shared" si="1"/>
        <v>2.9766929133858264</v>
      </c>
      <c r="K67" s="6">
        <v>110</v>
      </c>
      <c r="L67" s="10">
        <v>396.71916010498717</v>
      </c>
      <c r="M67" s="10">
        <v>359.86876640419968</v>
      </c>
      <c r="N67" s="10">
        <v>1.5354330708661417</v>
      </c>
      <c r="O67" s="10">
        <v>5.3623253214086066</v>
      </c>
      <c r="P67" s="10">
        <v>5.3512629877760682</v>
      </c>
      <c r="Q67" s="10">
        <v>0.34593497342069485</v>
      </c>
      <c r="R67" s="10">
        <v>6.4645481676179397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535.12629877760685</v>
      </c>
      <c r="AF67" s="6">
        <v>606.63307035438697</v>
      </c>
      <c r="AG67" s="6">
        <v>276.34472408320511</v>
      </c>
      <c r="AH67" s="6">
        <v>0</v>
      </c>
      <c r="AI67" s="6">
        <v>1.5468985210894957</v>
      </c>
      <c r="AJ67" s="6"/>
      <c r="AK67" s="6"/>
      <c r="AL67" s="6"/>
      <c r="AM67" s="6"/>
      <c r="AN67" s="6">
        <v>5.3623253214086066</v>
      </c>
      <c r="AO67" s="6">
        <v>1.3644734065236501</v>
      </c>
      <c r="AP67" s="6">
        <v>2.2107577926656408</v>
      </c>
      <c r="AQ67" s="6">
        <v>111.47500000000001</v>
      </c>
      <c r="AR67" s="6"/>
      <c r="AS67" s="6"/>
      <c r="AT67" s="6">
        <v>17.197439938874375</v>
      </c>
      <c r="AU67" s="6">
        <v>1</v>
      </c>
      <c r="AV67" s="10"/>
      <c r="AW67" s="13">
        <v>90.994960553158052</v>
      </c>
      <c r="AX67" s="1" t="s">
        <v>156</v>
      </c>
      <c r="AY67" s="17">
        <v>2.9766929133858264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6049631736216856</v>
      </c>
      <c r="BK67" s="18">
        <f t="shared" ca="1" si="5"/>
        <v>26.700072054446558</v>
      </c>
      <c r="BL67" s="17">
        <f t="shared" si="6"/>
        <v>6.7133991470164274</v>
      </c>
      <c r="BM67" s="17">
        <f t="shared" ca="1" si="7"/>
        <v>2.8923718479026665</v>
      </c>
      <c r="BN67" s="16">
        <f t="shared" si="8"/>
        <v>3.4319880285652191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14</v>
      </c>
      <c r="C68" s="1">
        <v>4.9340000000000002E-2</v>
      </c>
      <c r="D68" s="1">
        <v>0.1358</v>
      </c>
      <c r="E68" s="1">
        <v>-0.13458000000000001</v>
      </c>
      <c r="F68" s="1">
        <v>2.04975</v>
      </c>
      <c r="G68" s="1">
        <v>1.982</v>
      </c>
      <c r="H68" s="15"/>
      <c r="I68" s="11">
        <f t="shared" si="0"/>
        <v>3.6089238845144358</v>
      </c>
      <c r="J68" s="10">
        <f t="shared" si="1"/>
        <v>2.9110761154855638</v>
      </c>
      <c r="K68" s="6">
        <v>110</v>
      </c>
      <c r="L68" s="10">
        <v>403.93700787401605</v>
      </c>
      <c r="M68" s="10">
        <v>362.9921259842522</v>
      </c>
      <c r="N68" s="10">
        <v>1.5638670166229223</v>
      </c>
      <c r="O68" s="10">
        <v>5.0446059250978212</v>
      </c>
      <c r="P68" s="10">
        <v>5.0332042560777817</v>
      </c>
      <c r="Q68" s="10">
        <v>0.31956286314748433</v>
      </c>
      <c r="R68" s="10">
        <v>6.3490938751710759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503.32042560777819</v>
      </c>
      <c r="AF68" s="6">
        <v>568.78981675641035</v>
      </c>
      <c r="AG68" s="6">
        <v>252.49031920583363</v>
      </c>
      <c r="AH68" s="6">
        <v>0</v>
      </c>
      <c r="AI68" s="6">
        <v>1.5750279010846333</v>
      </c>
      <c r="AJ68" s="6"/>
      <c r="AK68" s="6"/>
      <c r="AL68" s="6"/>
      <c r="AM68" s="6"/>
      <c r="AN68" s="6">
        <v>5.0446059250978212</v>
      </c>
      <c r="AO68" s="6">
        <v>1.2940328989588019</v>
      </c>
      <c r="AP68" s="6">
        <v>2.0199225536466692</v>
      </c>
      <c r="AQ68" s="6">
        <v>111.47500000000001</v>
      </c>
      <c r="AR68" s="6"/>
      <c r="AS68" s="6"/>
      <c r="AT68" s="6">
        <v>15.777999291426099</v>
      </c>
      <c r="AU68" s="6">
        <v>1</v>
      </c>
      <c r="AV68" s="10"/>
      <c r="AW68" s="13">
        <v>85.318472513461558</v>
      </c>
      <c r="AX68" s="1" t="s">
        <v>156</v>
      </c>
      <c r="AY68" s="17">
        <v>2.9110761154855638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6619887328847909</v>
      </c>
      <c r="BK68" s="18">
        <f t="shared" ca="1" si="5"/>
        <v>25.07751688885833</v>
      </c>
      <c r="BL68" s="17">
        <f t="shared" si="6"/>
        <v>6.6145160274135346</v>
      </c>
      <c r="BM68" s="17">
        <f t="shared" ca="1" si="7"/>
        <v>2.9071454964630212</v>
      </c>
      <c r="BN68" s="16">
        <f t="shared" si="8"/>
        <v>3.4488822694047285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14</v>
      </c>
      <c r="C69" s="1">
        <v>4.8649999999999999E-2</v>
      </c>
      <c r="D69" s="1">
        <v>0.1326</v>
      </c>
      <c r="E69" s="1">
        <v>-0.12920000000000001</v>
      </c>
      <c r="F69" s="1">
        <v>2.0364800000000001</v>
      </c>
      <c r="G69" s="1">
        <v>1.9596499999999999</v>
      </c>
      <c r="H69" s="15"/>
      <c r="I69" s="11">
        <f t="shared" si="0"/>
        <v>3.6745406824146984</v>
      </c>
      <c r="J69" s="10">
        <f t="shared" si="1"/>
        <v>2.8454593175853011</v>
      </c>
      <c r="K69" s="6">
        <v>110</v>
      </c>
      <c r="L69" s="10">
        <v>411.15485564304493</v>
      </c>
      <c r="M69" s="10">
        <v>366.11548556430472</v>
      </c>
      <c r="N69" s="10">
        <v>1.5923009623797026</v>
      </c>
      <c r="O69" s="10">
        <v>4.5972051425377298</v>
      </c>
      <c r="P69" s="10">
        <v>4.6040597173652538</v>
      </c>
      <c r="Q69" s="10">
        <v>0.30579601928544942</v>
      </c>
      <c r="R69" s="10">
        <v>6.6418777786932361</v>
      </c>
      <c r="S69" s="10">
        <v>0.4760121408002625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60.40597173652543</v>
      </c>
      <c r="AF69" s="6">
        <v>517.87764468617002</v>
      </c>
      <c r="AG69" s="6">
        <v>230.20298586826269</v>
      </c>
      <c r="AH69" s="6">
        <v>0</v>
      </c>
      <c r="AI69" s="6">
        <v>1.5055983161989863</v>
      </c>
      <c r="AJ69" s="6"/>
      <c r="AK69" s="6"/>
      <c r="AL69" s="6"/>
      <c r="AM69" s="6"/>
      <c r="AN69" s="6">
        <v>4.5972051425377298</v>
      </c>
      <c r="AO69" s="6">
        <v>1.2108990478064756</v>
      </c>
      <c r="AP69" s="6">
        <v>1</v>
      </c>
      <c r="AQ69" s="6">
        <v>111.47500000000001</v>
      </c>
      <c r="AR69" s="6"/>
      <c r="AS69" s="6"/>
      <c r="AT69" s="6">
        <v>14.040786304738589</v>
      </c>
      <c r="AU69" s="6">
        <v>1</v>
      </c>
      <c r="AV69" s="10"/>
      <c r="AW69" s="13">
        <v>77.681646702925505</v>
      </c>
      <c r="AX69" s="1" t="s">
        <v>156</v>
      </c>
      <c r="AY69" s="17">
        <v>2.8454593175853011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8102763611868204</v>
      </c>
      <c r="BK69" s="18">
        <f t="shared" ca="1" si="5"/>
        <v>23.240431421029751</v>
      </c>
      <c r="BL69" s="17">
        <f t="shared" si="6"/>
        <v>6.9523076178435765</v>
      </c>
      <c r="BM69" s="17">
        <f t="shared" ca="1" si="7"/>
        <v>2.9458724439837241</v>
      </c>
      <c r="BN69" s="16">
        <f t="shared" si="8"/>
        <v>3.4917202286638869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14</v>
      </c>
      <c r="C70" s="1">
        <v>4.8460000000000003E-2</v>
      </c>
      <c r="D70" s="1">
        <v>0.12639</v>
      </c>
      <c r="E70" s="1">
        <v>-0.12393999999999999</v>
      </c>
      <c r="F70" s="1">
        <v>2.0303800000000001</v>
      </c>
      <c r="G70" s="1">
        <v>1.97095</v>
      </c>
      <c r="H70" s="15"/>
      <c r="I70" s="11">
        <f t="shared" si="0"/>
        <v>3.7401574803149602</v>
      </c>
      <c r="J70" s="10">
        <f t="shared" si="1"/>
        <v>2.7798425196850394</v>
      </c>
      <c r="K70" s="6">
        <v>110</v>
      </c>
      <c r="L70" s="10">
        <v>418.37270341207375</v>
      </c>
      <c r="M70" s="10">
        <v>369.23884514435719</v>
      </c>
      <c r="N70" s="10">
        <v>1.6207349081364828</v>
      </c>
      <c r="O70" s="10">
        <v>4.4740078256008964</v>
      </c>
      <c r="P70" s="10">
        <v>4.4987114418109826</v>
      </c>
      <c r="Q70" s="10">
        <v>0.27907973791568802</v>
      </c>
      <c r="R70" s="10">
        <v>6.2035483165673515</v>
      </c>
      <c r="S70" s="10">
        <v>1.7155289034781811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49.8711441810982</v>
      </c>
      <c r="AF70" s="6">
        <v>505.05915063454813</v>
      </c>
      <c r="AG70" s="6">
        <v>224.93557209054913</v>
      </c>
      <c r="AH70" s="6">
        <v>1.9500479041720795</v>
      </c>
      <c r="AI70" s="6">
        <v>1.6119806745590664</v>
      </c>
      <c r="AJ70" s="6"/>
      <c r="AK70" s="6"/>
      <c r="AL70" s="6"/>
      <c r="AM70" s="6"/>
      <c r="AN70" s="6">
        <v>4.4740078256008964</v>
      </c>
      <c r="AO70" s="6">
        <v>1.1773831516738702</v>
      </c>
      <c r="AP70" s="6">
        <v>1</v>
      </c>
      <c r="AQ70" s="6">
        <v>111.47500000000001</v>
      </c>
      <c r="AR70" s="6"/>
      <c r="AS70" s="6"/>
      <c r="AT70" s="6">
        <v>13.433746932215396</v>
      </c>
      <c r="AU70" s="6">
        <v>1</v>
      </c>
      <c r="AV70" s="10"/>
      <c r="AW70" s="13">
        <v>75.758872595182211</v>
      </c>
      <c r="AX70" s="1" t="s">
        <v>156</v>
      </c>
      <c r="AY70" s="17">
        <v>2.7798425196850394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780493334973015</v>
      </c>
      <c r="BK70" s="18">
        <f t="shared" ca="1" si="5"/>
        <v>22.359940479545383</v>
      </c>
      <c r="BL70" s="17">
        <f t="shared" si="6"/>
        <v>6.5060754291767093</v>
      </c>
      <c r="BM70" s="17">
        <f t="shared" ca="1" si="7"/>
        <v>2.937861686907095</v>
      </c>
      <c r="BN70" s="16">
        <f t="shared" si="8"/>
        <v>3.4826601991936905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14</v>
      </c>
      <c r="C71" s="1">
        <v>4.8410000000000002E-2</v>
      </c>
      <c r="D71" s="1">
        <v>0.12429999999999999</v>
      </c>
      <c r="E71" s="1">
        <v>-0.1205</v>
      </c>
      <c r="F71" s="1">
        <v>2.04548</v>
      </c>
      <c r="G71" s="1">
        <v>1.9809000000000001</v>
      </c>
      <c r="H71" s="15"/>
      <c r="I71" s="11">
        <f t="shared" si="0"/>
        <v>3.8057742782152229</v>
      </c>
      <c r="J71" s="10">
        <f t="shared" si="1"/>
        <v>2.7142257217847767</v>
      </c>
      <c r="K71" s="6">
        <v>110</v>
      </c>
      <c r="L71" s="10">
        <v>425.59055118110263</v>
      </c>
      <c r="M71" s="10">
        <v>372.36220472440971</v>
      </c>
      <c r="N71" s="10">
        <v>1.6491688538932632</v>
      </c>
      <c r="O71" s="10">
        <v>4.4415874790385699</v>
      </c>
      <c r="P71" s="10">
        <v>4.4779642325786959</v>
      </c>
      <c r="Q71" s="10">
        <v>0.27008826801829644</v>
      </c>
      <c r="R71" s="10">
        <v>6.0314967692978305</v>
      </c>
      <c r="S71" s="10">
        <v>2.5261634402865512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47.79642325786961</v>
      </c>
      <c r="AF71" s="6">
        <v>502.19372320904222</v>
      </c>
      <c r="AG71" s="6">
        <v>223.8982116289348</v>
      </c>
      <c r="AH71" s="6">
        <v>18.041031491519064</v>
      </c>
      <c r="AI71" s="6">
        <v>1.6579632523228842</v>
      </c>
      <c r="AJ71" s="6"/>
      <c r="AK71" s="6"/>
      <c r="AL71" s="6"/>
      <c r="AM71" s="6"/>
      <c r="AN71" s="6">
        <v>4.4415874790385699</v>
      </c>
      <c r="AO71" s="6">
        <v>1.1704919603891153</v>
      </c>
      <c r="AP71" s="6">
        <v>1</v>
      </c>
      <c r="AQ71" s="6">
        <v>111.47500000000001</v>
      </c>
      <c r="AR71" s="6"/>
      <c r="AS71" s="6"/>
      <c r="AT71" s="6">
        <v>13.121019056220673</v>
      </c>
      <c r="AU71" s="6">
        <v>1</v>
      </c>
      <c r="AV71" s="10"/>
      <c r="AW71" s="13">
        <v>75.329058481356327</v>
      </c>
      <c r="AX71" s="1" t="s">
        <v>156</v>
      </c>
      <c r="AY71" s="17">
        <v>2.7142257217847767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7693229025729544</v>
      </c>
      <c r="BK71" s="18">
        <f t="shared" ca="1" si="5"/>
        <v>22.007767035439144</v>
      </c>
      <c r="BL71" s="17">
        <f t="shared" si="6"/>
        <v>6.3324166226938789</v>
      </c>
      <c r="BM71" s="17">
        <f t="shared" ca="1" si="7"/>
        <v>2.9347361250571713</v>
      </c>
      <c r="BN71" s="16">
        <f t="shared" si="8"/>
        <v>3.4772572269815392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14</v>
      </c>
      <c r="C72" s="1">
        <v>4.8860000000000001E-2</v>
      </c>
      <c r="D72" s="1">
        <v>0.1242</v>
      </c>
      <c r="E72" s="1">
        <v>-0.1226</v>
      </c>
      <c r="F72" s="1">
        <v>2.04528</v>
      </c>
      <c r="G72" s="1">
        <v>1.9729000000000001</v>
      </c>
      <c r="H72" s="15"/>
      <c r="I72" s="11">
        <f t="shared" si="0"/>
        <v>3.8713910761154851</v>
      </c>
      <c r="J72" s="10">
        <f t="shared" si="1"/>
        <v>2.6486089238845145</v>
      </c>
      <c r="K72" s="6">
        <v>110</v>
      </c>
      <c r="L72" s="10">
        <v>432.80839895013145</v>
      </c>
      <c r="M72" s="10">
        <v>375.48556430446217</v>
      </c>
      <c r="N72" s="10">
        <v>1.6776027996500433</v>
      </c>
      <c r="O72" s="10">
        <v>4.7333705980994969</v>
      </c>
      <c r="P72" s="10">
        <v>4.7626213085020987</v>
      </c>
      <c r="Q72" s="10">
        <v>0.26965805414760791</v>
      </c>
      <c r="R72" s="10">
        <v>5.6619671538071241</v>
      </c>
      <c r="S72" s="10">
        <v>2.0312993335139984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476.26213085020993</v>
      </c>
      <c r="AF72" s="6">
        <v>535.25821168420555</v>
      </c>
      <c r="AG72" s="6">
        <v>238.13106542510494</v>
      </c>
      <c r="AH72" s="6">
        <v>7.2760429823442188</v>
      </c>
      <c r="AI72" s="6">
        <v>1.7661706132074555</v>
      </c>
      <c r="AJ72" s="6"/>
      <c r="AK72" s="6"/>
      <c r="AL72" s="6"/>
      <c r="AM72" s="6"/>
      <c r="AN72" s="6">
        <v>4.7333705980994969</v>
      </c>
      <c r="AO72" s="6">
        <v>1.2243163376336157</v>
      </c>
      <c r="AP72" s="6">
        <v>1</v>
      </c>
      <c r="AQ72" s="6">
        <v>111.47500000000001</v>
      </c>
      <c r="AR72" s="6"/>
      <c r="AS72" s="6"/>
      <c r="AT72" s="6">
        <v>13.789066850287625</v>
      </c>
      <c r="AU72" s="6">
        <v>1</v>
      </c>
      <c r="AV72" s="10"/>
      <c r="AW72" s="13">
        <v>80.288731752630838</v>
      </c>
      <c r="AX72" s="1" t="s">
        <v>156</v>
      </c>
      <c r="AY72" s="17">
        <v>2.6486089238845145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6529754419125369</v>
      </c>
      <c r="BK72" s="18">
        <f t="shared" ca="1" si="5"/>
        <v>22.80340012493863</v>
      </c>
      <c r="BL72" s="17">
        <f t="shared" si="6"/>
        <v>5.9314821021673394</v>
      </c>
      <c r="BM72" s="17">
        <f t="shared" ca="1" si="7"/>
        <v>2.9040050439788065</v>
      </c>
      <c r="BN72" s="16">
        <f t="shared" si="8"/>
        <v>3.4395755484387061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14</v>
      </c>
      <c r="C73" s="1">
        <v>4.9000000000000002E-2</v>
      </c>
      <c r="D73" s="1">
        <v>0.12659999999999999</v>
      </c>
      <c r="E73" s="1">
        <v>-0.12756999999999999</v>
      </c>
      <c r="F73" s="1">
        <v>2.0390799999999998</v>
      </c>
      <c r="G73" s="1">
        <v>1.9709300000000001</v>
      </c>
      <c r="H73" s="15"/>
      <c r="I73" s="11">
        <f t="shared" si="0"/>
        <v>3.9370078740157477</v>
      </c>
      <c r="J73" s="10">
        <f t="shared" si="1"/>
        <v>2.5829921259842519</v>
      </c>
      <c r="K73" s="6">
        <v>110</v>
      </c>
      <c r="L73" s="10">
        <v>440.02624671916033</v>
      </c>
      <c r="M73" s="10">
        <v>378.6089238845147</v>
      </c>
      <c r="N73" s="10">
        <v>1.7060367454068239</v>
      </c>
      <c r="O73" s="10">
        <v>4.8241475684740083</v>
      </c>
      <c r="P73" s="10">
        <v>4.836533310117801</v>
      </c>
      <c r="Q73" s="10">
        <v>0.279983187044134</v>
      </c>
      <c r="R73" s="10">
        <v>5.7889229555893333</v>
      </c>
      <c r="S73" s="10">
        <v>0.86012094748562884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483.6533310117801</v>
      </c>
      <c r="AF73" s="6">
        <v>543.52916200552181</v>
      </c>
      <c r="AG73" s="6">
        <v>241.82666550589005</v>
      </c>
      <c r="AH73" s="6">
        <v>0</v>
      </c>
      <c r="AI73" s="6">
        <v>1.7274370511952968</v>
      </c>
      <c r="AJ73" s="6"/>
      <c r="AK73" s="6"/>
      <c r="AL73" s="6"/>
      <c r="AM73" s="6"/>
      <c r="AN73" s="6">
        <v>4.8241475684740083</v>
      </c>
      <c r="AO73" s="6">
        <v>1.2477156209633227</v>
      </c>
      <c r="AP73" s="6">
        <v>1</v>
      </c>
      <c r="AQ73" s="6">
        <v>111.47500000000001</v>
      </c>
      <c r="AR73" s="6"/>
      <c r="AS73" s="6"/>
      <c r="AT73" s="6">
        <v>13.776524644123615</v>
      </c>
      <c r="AU73" s="6">
        <v>1</v>
      </c>
      <c r="AV73" s="10"/>
      <c r="AW73" s="13">
        <v>81.52937430082828</v>
      </c>
      <c r="AX73" s="1" t="s">
        <v>156</v>
      </c>
      <c r="AY73" s="17">
        <v>2.5829921259842519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6672250818367267</v>
      </c>
      <c r="BK73" s="18">
        <f t="shared" ca="1" si="5"/>
        <v>23.028067768488729</v>
      </c>
      <c r="BL73" s="17">
        <f t="shared" si="6"/>
        <v>6.064810197239531</v>
      </c>
      <c r="BM73" s="17">
        <f t="shared" ca="1" si="7"/>
        <v>2.9075514171221242</v>
      </c>
      <c r="BN73" s="16">
        <f t="shared" si="8"/>
        <v>3.4396411680316823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14</v>
      </c>
      <c r="C74" s="1">
        <v>4.8899999999999999E-2</v>
      </c>
      <c r="D74" s="1">
        <v>0.13139999999999999</v>
      </c>
      <c r="E74" s="1">
        <v>-0.12418</v>
      </c>
      <c r="F74" s="1">
        <v>2.0417999999999998</v>
      </c>
      <c r="G74" s="1">
        <v>1.9722999999999999</v>
      </c>
      <c r="H74" s="15"/>
      <c r="I74" s="11">
        <f t="shared" si="0"/>
        <v>4.0026246719160099</v>
      </c>
      <c r="J74" s="10">
        <f t="shared" si="1"/>
        <v>2.5173753280839897</v>
      </c>
      <c r="K74" s="6">
        <v>110</v>
      </c>
      <c r="L74" s="10">
        <v>447.24409448818915</v>
      </c>
      <c r="M74" s="10">
        <v>381.73228346456716</v>
      </c>
      <c r="N74" s="10">
        <v>1.7344706911636043</v>
      </c>
      <c r="O74" s="10">
        <v>4.7593068753493561</v>
      </c>
      <c r="P74" s="10">
        <v>4.783196086629439</v>
      </c>
      <c r="Q74" s="10">
        <v>0.30063345283718629</v>
      </c>
      <c r="R74" s="10">
        <v>6.2852002592482634</v>
      </c>
      <c r="S74" s="10">
        <v>1.658973005561317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78.31960866294395</v>
      </c>
      <c r="AF74" s="6">
        <v>536.82961525577161</v>
      </c>
      <c r="AG74" s="6">
        <v>239.15980433147195</v>
      </c>
      <c r="AH74" s="6">
        <v>0</v>
      </c>
      <c r="AI74" s="6">
        <v>1.5910392012228489</v>
      </c>
      <c r="AJ74" s="6"/>
      <c r="AK74" s="6"/>
      <c r="AL74" s="6"/>
      <c r="AM74" s="6"/>
      <c r="AN74" s="6">
        <v>4.7593068753493561</v>
      </c>
      <c r="AO74" s="6">
        <v>1.2550565222083307</v>
      </c>
      <c r="AP74" s="6">
        <v>1</v>
      </c>
      <c r="AQ74" s="6">
        <v>111.47500000000001</v>
      </c>
      <c r="AR74" s="6"/>
      <c r="AS74" s="6"/>
      <c r="AT74" s="6">
        <v>13.372544761549179</v>
      </c>
      <c r="AU74" s="6">
        <v>1</v>
      </c>
      <c r="AV74" s="10"/>
      <c r="AW74" s="13">
        <v>80.524442288365734</v>
      </c>
      <c r="AX74" s="1" t="s">
        <v>156</v>
      </c>
      <c r="AY74" s="17">
        <v>2.5173753280839897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7674428297949767</v>
      </c>
      <c r="BK74" s="18">
        <f t="shared" ca="1" si="5"/>
        <v>22.9551273460043</v>
      </c>
      <c r="BL74" s="17">
        <f t="shared" si="6"/>
        <v>6.5934547885467234</v>
      </c>
      <c r="BM74" s="17">
        <f t="shared" ca="1" si="7"/>
        <v>2.9336615981483969</v>
      </c>
      <c r="BN74" s="16">
        <f t="shared" si="8"/>
        <v>3.4642670298150122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27</v>
      </c>
      <c r="C75" s="1">
        <v>4.8640000000000003E-2</v>
      </c>
      <c r="D75" s="1">
        <v>0.13347000000000001</v>
      </c>
      <c r="E75" s="1">
        <v>-0.1211</v>
      </c>
      <c r="F75" s="1">
        <v>2.0463800000000001</v>
      </c>
      <c r="G75" s="1">
        <v>1.9774799999999999</v>
      </c>
      <c r="H75" s="15"/>
      <c r="I75" s="11">
        <f t="shared" si="0"/>
        <v>4.0682414698162725</v>
      </c>
      <c r="J75" s="10">
        <f t="shared" si="1"/>
        <v>2.451758530183727</v>
      </c>
      <c r="K75" s="6">
        <v>110</v>
      </c>
      <c r="L75" s="10">
        <v>454.46194225721803</v>
      </c>
      <c r="M75" s="10">
        <v>384.85564304461968</v>
      </c>
      <c r="N75" s="10">
        <v>1.7629046369203847</v>
      </c>
      <c r="O75" s="10">
        <v>4.5907210732252661</v>
      </c>
      <c r="P75" s="10">
        <v>4.625061814440385</v>
      </c>
      <c r="Q75" s="10">
        <v>0.30953887996044016</v>
      </c>
      <c r="R75" s="10">
        <v>6.6926430906068477</v>
      </c>
      <c r="S75" s="10">
        <v>2.3847736954943928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62.50618144403853</v>
      </c>
      <c r="AF75" s="6">
        <v>517.80100395299894</v>
      </c>
      <c r="AG75" s="6">
        <v>231.25309072201924</v>
      </c>
      <c r="AH75" s="6">
        <v>12.792734919236739</v>
      </c>
      <c r="AI75" s="6">
        <v>1.4941779898639809</v>
      </c>
      <c r="AJ75" s="6"/>
      <c r="AK75" s="6"/>
      <c r="AL75" s="6"/>
      <c r="AM75" s="6"/>
      <c r="AN75" s="6">
        <v>4.5907210732252661</v>
      </c>
      <c r="AO75" s="6">
        <v>1.235053461669015</v>
      </c>
      <c r="AP75" s="6">
        <v>1</v>
      </c>
      <c r="AQ75" s="6">
        <v>111.47500000000001</v>
      </c>
      <c r="AR75" s="6"/>
      <c r="AS75" s="6"/>
      <c r="AT75" s="6">
        <v>12.664877008879158</v>
      </c>
      <c r="AU75" s="6">
        <v>1</v>
      </c>
      <c r="AV75" s="10"/>
      <c r="AW75" s="13">
        <v>77.670150592949838</v>
      </c>
      <c r="AX75" s="1" t="s">
        <v>156</v>
      </c>
      <c r="AY75" s="17">
        <v>2.451758530183727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874167154762864</v>
      </c>
      <c r="BK75" s="18">
        <f t="shared" ca="1" si="5"/>
        <v>22.36896889105547</v>
      </c>
      <c r="BL75" s="17">
        <f t="shared" si="6"/>
        <v>7.0384444283751177</v>
      </c>
      <c r="BM75" s="17">
        <f t="shared" ca="1" si="7"/>
        <v>2.9614795421693252</v>
      </c>
      <c r="BN75" s="16">
        <f t="shared" si="8"/>
        <v>3.492053229292658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14</v>
      </c>
      <c r="C76" s="1">
        <v>4.8599999999999997E-2</v>
      </c>
      <c r="D76" s="1">
        <v>0.13269</v>
      </c>
      <c r="E76" s="1">
        <v>-0.11928</v>
      </c>
      <c r="F76" s="1">
        <v>2.0425800000000001</v>
      </c>
      <c r="G76" s="1">
        <v>1.9764999999999999</v>
      </c>
      <c r="H76" s="15"/>
      <c r="I76" s="11">
        <f t="shared" si="0"/>
        <v>4.1338582677165352</v>
      </c>
      <c r="J76" s="10">
        <f t="shared" si="1"/>
        <v>2.3861417322834644</v>
      </c>
      <c r="K76" s="6">
        <v>110</v>
      </c>
      <c r="L76" s="10">
        <v>461.67979002624691</v>
      </c>
      <c r="M76" s="10">
        <v>387.97900262467221</v>
      </c>
      <c r="N76" s="10">
        <v>1.7913385826771651</v>
      </c>
      <c r="O76" s="10">
        <v>4.5647847959754033</v>
      </c>
      <c r="P76" s="10">
        <v>4.6053014412430437</v>
      </c>
      <c r="Q76" s="10">
        <v>0.30618321176906915</v>
      </c>
      <c r="R76" s="10">
        <v>6.6484944726316426</v>
      </c>
      <c r="S76" s="10">
        <v>2.8136559213639383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460.5301441243044</v>
      </c>
      <c r="AF76" s="6">
        <v>515.05167488454515</v>
      </c>
      <c r="AG76" s="6">
        <v>230.26507206215217</v>
      </c>
      <c r="AH76" s="6">
        <v>21.030528110127907</v>
      </c>
      <c r="AI76" s="6">
        <v>1.5040999193373392</v>
      </c>
      <c r="AJ76" s="6"/>
      <c r="AK76" s="6"/>
      <c r="AL76" s="6"/>
      <c r="AM76" s="6"/>
      <c r="AN76" s="6">
        <v>4.5647847959754033</v>
      </c>
      <c r="AO76" s="6">
        <v>1.2321695166847921</v>
      </c>
      <c r="AP76" s="6">
        <v>1</v>
      </c>
      <c r="AQ76" s="6">
        <v>111.47500000000001</v>
      </c>
      <c r="AR76" s="6"/>
      <c r="AS76" s="6"/>
      <c r="AT76" s="6">
        <v>12.391618098492451</v>
      </c>
      <c r="AU76" s="6">
        <v>1</v>
      </c>
      <c r="AV76" s="10"/>
      <c r="AW76" s="13">
        <v>77.25775123268177</v>
      </c>
      <c r="AX76" s="1" t="s">
        <v>156</v>
      </c>
      <c r="AY76" s="17">
        <v>2.386141732283464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8825647315733534</v>
      </c>
      <c r="BK76" s="18">
        <f t="shared" ca="1" si="5"/>
        <v>22.104729309681399</v>
      </c>
      <c r="BL76" s="17">
        <f t="shared" si="6"/>
        <v>6.9993348560338742</v>
      </c>
      <c r="BM76" s="17">
        <f t="shared" ca="1" si="7"/>
        <v>2.9634899407421185</v>
      </c>
      <c r="BN76" s="16">
        <f t="shared" si="8"/>
        <v>3.4918781891202277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14</v>
      </c>
      <c r="C77" s="1">
        <v>4.8230000000000002E-2</v>
      </c>
      <c r="D77" s="1">
        <v>0.13197</v>
      </c>
      <c r="E77" s="1">
        <v>-0.11990000000000001</v>
      </c>
      <c r="F77" s="1">
        <v>2.0455299999999998</v>
      </c>
      <c r="G77" s="1">
        <v>1.9817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2.3205249343832017</v>
      </c>
      <c r="K77" s="6">
        <v>110</v>
      </c>
      <c r="L77" s="10">
        <v>468.89763779527578</v>
      </c>
      <c r="M77" s="10">
        <v>391.10236220472473</v>
      </c>
      <c r="N77" s="10">
        <v>1.8197725284339457</v>
      </c>
      <c r="O77" s="10">
        <v>4.3248742314141992</v>
      </c>
      <c r="P77" s="10">
        <v>4.3632869972793324</v>
      </c>
      <c r="Q77" s="10">
        <v>0.30308567190011132</v>
      </c>
      <c r="R77" s="10">
        <v>6.9462694544066474</v>
      </c>
      <c r="S77" s="10">
        <v>2.667553185078706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36.32869972793321</v>
      </c>
      <c r="AF77" s="6">
        <v>486.15480807887155</v>
      </c>
      <c r="AG77" s="6">
        <v>218.16434986396661</v>
      </c>
      <c r="AH77" s="6">
        <v>17.440059222406497</v>
      </c>
      <c r="AI77" s="6">
        <v>1.4396216653611233</v>
      </c>
      <c r="AJ77" s="6"/>
      <c r="AK77" s="6"/>
      <c r="AL77" s="6"/>
      <c r="AM77" s="6"/>
      <c r="AN77" s="6">
        <v>4.3248742314141992</v>
      </c>
      <c r="AO77" s="6">
        <v>1.1885700179874104</v>
      </c>
      <c r="AP77" s="6">
        <v>1</v>
      </c>
      <c r="AQ77" s="6">
        <v>111.47500000000001</v>
      </c>
      <c r="AR77" s="6"/>
      <c r="AS77" s="6"/>
      <c r="AT77" s="6">
        <v>11.477833416178258</v>
      </c>
      <c r="AU77" s="6">
        <v>1</v>
      </c>
      <c r="AV77" s="10"/>
      <c r="AW77" s="13">
        <v>72.923221211830736</v>
      </c>
      <c r="AX77" s="1" t="s">
        <v>156</v>
      </c>
      <c r="AY77" s="17">
        <v>2.3205249343832017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9938676337379106</v>
      </c>
      <c r="BK77" s="18">
        <f t="shared" ca="1" si="5"/>
        <v>21.091976315539029</v>
      </c>
      <c r="BL77" s="17">
        <f t="shared" si="6"/>
        <v>7.3407011562489064</v>
      </c>
      <c r="BM77" s="17">
        <f t="shared" ca="1" si="7"/>
        <v>2.9925096110613847</v>
      </c>
      <c r="BN77" s="16">
        <f t="shared" si="8"/>
        <v>3.522024250011988</v>
      </c>
      <c r="BO77" s="15"/>
      <c r="BP77" s="2"/>
    </row>
    <row r="78" spans="1:131" x14ac:dyDescent="0.2">
      <c r="A78" s="1">
        <v>1.3</v>
      </c>
      <c r="B78" s="1">
        <v>2.27</v>
      </c>
      <c r="C78" s="1">
        <v>4.8129999999999999E-2</v>
      </c>
      <c r="D78" s="1">
        <v>0.13247999999999999</v>
      </c>
      <c r="E78" s="1">
        <v>-0.12014</v>
      </c>
      <c r="F78" s="1">
        <v>2.0485500000000001</v>
      </c>
      <c r="G78" s="1">
        <v>1.9814000000000001</v>
      </c>
      <c r="H78" s="15"/>
      <c r="I78" s="11">
        <f t="shared" si="9"/>
        <v>4.2650918635170605</v>
      </c>
      <c r="J78" s="10">
        <f t="shared" si="10"/>
        <v>2.2549081364829391</v>
      </c>
      <c r="K78" s="6">
        <v>110</v>
      </c>
      <c r="L78" s="10">
        <v>476.11548556430466</v>
      </c>
      <c r="M78" s="10">
        <v>394.22572178477725</v>
      </c>
      <c r="N78" s="10">
        <v>1.8482064741907263</v>
      </c>
      <c r="O78" s="10">
        <v>4.2600335382895462</v>
      </c>
      <c r="P78" s="10">
        <v>4.2976318992246769</v>
      </c>
      <c r="Q78" s="10">
        <v>0.30527976264062306</v>
      </c>
      <c r="R78" s="10">
        <v>7.1034413788602437</v>
      </c>
      <c r="S78" s="10">
        <v>2.6109972871618456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29.76318992246769</v>
      </c>
      <c r="AF78" s="6">
        <v>478.00609961543984</v>
      </c>
      <c r="AG78" s="6">
        <v>214.88159496123384</v>
      </c>
      <c r="AH78" s="6">
        <v>15.691696723977312</v>
      </c>
      <c r="AI78" s="6">
        <v>1.4077683571458588</v>
      </c>
      <c r="AJ78" s="6"/>
      <c r="AK78" s="6"/>
      <c r="AL78" s="6"/>
      <c r="AM78" s="6"/>
      <c r="AN78" s="6">
        <v>4.2600335382895462</v>
      </c>
      <c r="AO78" s="6">
        <v>1.1806474949701333</v>
      </c>
      <c r="AP78" s="6">
        <v>1</v>
      </c>
      <c r="AQ78" s="6">
        <v>111.47500000000001</v>
      </c>
      <c r="AR78" s="6"/>
      <c r="AS78" s="6"/>
      <c r="AT78" s="6">
        <v>11.099863055207516</v>
      </c>
      <c r="AU78" s="6">
        <v>1</v>
      </c>
      <c r="AV78" s="10"/>
      <c r="AW78" s="13">
        <v>71.700914942315976</v>
      </c>
      <c r="AX78" s="1" t="s">
        <v>156</v>
      </c>
      <c r="AY78" s="17">
        <v>2.2549081364829391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20.595176479422108</v>
      </c>
      <c r="BL78" s="17">
        <f t="shared" si="6"/>
        <v>7.5199947303868209</v>
      </c>
      <c r="BM78" s="17">
        <f t="shared" ca="1" si="7"/>
        <v>3.0072371209653239</v>
      </c>
      <c r="BN78" s="16">
        <f t="shared" si="8"/>
        <v>3.5330533179115151</v>
      </c>
      <c r="BO78" s="15"/>
      <c r="BP78" s="2"/>
    </row>
    <row r="79" spans="1:131" x14ac:dyDescent="0.2">
      <c r="A79" s="1">
        <v>1.32</v>
      </c>
      <c r="B79" s="1">
        <v>2.14</v>
      </c>
      <c r="C79" s="1">
        <v>4.7980000000000002E-2</v>
      </c>
      <c r="D79" s="1">
        <v>0.13092999999999999</v>
      </c>
      <c r="E79" s="1">
        <v>-0.11755</v>
      </c>
      <c r="F79" s="1">
        <v>2.0404300000000002</v>
      </c>
      <c r="G79" s="1">
        <v>1.9624999999999999</v>
      </c>
      <c r="H79" s="15"/>
      <c r="I79" s="11">
        <f t="shared" si="9"/>
        <v>4.3307086614173231</v>
      </c>
      <c r="J79" s="10">
        <f t="shared" si="10"/>
        <v>2.1892913385826764</v>
      </c>
      <c r="K79" s="6">
        <v>110</v>
      </c>
      <c r="L79" s="10">
        <v>483.33333333333354</v>
      </c>
      <c r="M79" s="10">
        <v>397.34908136482977</v>
      </c>
      <c r="N79" s="10">
        <v>1.8766404199475066</v>
      </c>
      <c r="O79" s="10">
        <v>4.1627724986025729</v>
      </c>
      <c r="P79" s="10">
        <v>4.2091596460739842</v>
      </c>
      <c r="Q79" s="10">
        <v>0.2986114476449499</v>
      </c>
      <c r="R79" s="10">
        <v>7.0943245862264748</v>
      </c>
      <c r="S79" s="10">
        <v>3.2213296855146578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420.91596460739839</v>
      </c>
      <c r="AF79" s="6">
        <v>467.17301996423896</v>
      </c>
      <c r="AG79" s="6">
        <v>210.45798230369923</v>
      </c>
      <c r="AH79" s="6">
        <v>27.662179177381397</v>
      </c>
      <c r="AI79" s="6">
        <v>1.409577455677014</v>
      </c>
      <c r="AJ79" s="6"/>
      <c r="AK79" s="6"/>
      <c r="AL79" s="6"/>
      <c r="AM79" s="6"/>
      <c r="AN79" s="6">
        <v>4.1627724986025729</v>
      </c>
      <c r="AO79" s="6">
        <v>1.1627335217159267</v>
      </c>
      <c r="AP79" s="6">
        <v>1</v>
      </c>
      <c r="AQ79" s="6">
        <v>111.47500000000001</v>
      </c>
      <c r="AR79" s="6"/>
      <c r="AS79" s="6"/>
      <c r="AT79" s="6">
        <v>10.669178212652358</v>
      </c>
      <c r="AU79" s="6">
        <v>1</v>
      </c>
      <c r="AV79" s="10"/>
      <c r="AW79" s="13">
        <v>70.075952994635841</v>
      </c>
      <c r="AX79" s="1" t="s">
        <v>156</v>
      </c>
      <c r="AY79" s="17">
        <v>2.1892913385826764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9.969810755719486</v>
      </c>
      <c r="BL79" s="17">
        <f t="shared" ref="BL79:BL142" si="13">(Q79/(P79-(L79/2000)))*100</f>
        <v>7.5264518222174113</v>
      </c>
      <c r="BM79" s="17">
        <f t="shared" ref="BM79:BM142" ca="1" si="14">SQRT(((3.47-LOG(BK79))^2)+((LOG(BL79)+1.22)^2))</f>
        <v>3.0171125314236527</v>
      </c>
      <c r="BN79" s="16">
        <f t="shared" ref="BN79:BN142" si="15">SQRT(((3.47-LOG(P79/1.06))^2)+((LOG(R79)+1.22)^2))</f>
        <v>3.5400491397400438</v>
      </c>
      <c r="BO79" s="15"/>
      <c r="BP79" s="2"/>
    </row>
    <row r="80" spans="1:131" x14ac:dyDescent="0.2">
      <c r="A80" s="1">
        <v>1.34</v>
      </c>
      <c r="B80" s="1">
        <v>2.27</v>
      </c>
      <c r="C80" s="1">
        <v>4.7629999999999999E-2</v>
      </c>
      <c r="D80" s="1">
        <v>0.13013</v>
      </c>
      <c r="E80" s="1">
        <v>-0.11354</v>
      </c>
      <c r="F80" s="1">
        <v>2.0428000000000002</v>
      </c>
      <c r="G80" s="1">
        <v>1.9767999999999999</v>
      </c>
      <c r="H80" s="15"/>
      <c r="I80" s="11">
        <f t="shared" si="9"/>
        <v>4.3963254593175858</v>
      </c>
      <c r="J80" s="10">
        <f t="shared" si="10"/>
        <v>2.1236745406824138</v>
      </c>
      <c r="K80" s="6">
        <v>110</v>
      </c>
      <c r="L80" s="10">
        <v>490.55118110236242</v>
      </c>
      <c r="M80" s="10">
        <v>400.47244094488229</v>
      </c>
      <c r="N80" s="10">
        <v>1.9050743657042872</v>
      </c>
      <c r="O80" s="10">
        <v>3.9358300726662931</v>
      </c>
      <c r="P80" s="10">
        <v>3.9958245691765013</v>
      </c>
      <c r="Q80" s="10">
        <v>0.29516973667944119</v>
      </c>
      <c r="R80" s="10">
        <v>7.3869543462032592</v>
      </c>
      <c r="S80" s="10">
        <v>4.1662844798755776</v>
      </c>
      <c r="T80" s="14" t="s">
        <v>154</v>
      </c>
      <c r="U80" s="6">
        <v>2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99.58245691765012</v>
      </c>
      <c r="AF80" s="6">
        <v>441.6501963428276</v>
      </c>
      <c r="AG80" s="6">
        <v>199.79122845882506</v>
      </c>
      <c r="AH80" s="6">
        <v>46.516322348666549</v>
      </c>
      <c r="AI80" s="6">
        <v>1.3537378913326832</v>
      </c>
      <c r="AJ80" s="6"/>
      <c r="AK80" s="6"/>
      <c r="AL80" s="6"/>
      <c r="AM80" s="6"/>
      <c r="AN80" s="6">
        <v>3.9358300726662931</v>
      </c>
      <c r="AO80" s="6">
        <v>1.1235018418583302</v>
      </c>
      <c r="AP80" s="6">
        <v>1</v>
      </c>
      <c r="AQ80" s="6">
        <v>79.625</v>
      </c>
      <c r="AR80" s="6"/>
      <c r="AS80" s="6"/>
      <c r="AT80" s="6">
        <v>9.9055015182022537</v>
      </c>
      <c r="AU80" s="6">
        <v>1</v>
      </c>
      <c r="AV80" s="10"/>
      <c r="AW80" s="13">
        <v>66.247529451424143</v>
      </c>
      <c r="AX80" s="1" t="s">
        <v>156</v>
      </c>
      <c r="AY80" s="17">
        <v>2.1236745406824138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8.730622111105589</v>
      </c>
      <c r="BL80" s="17">
        <f t="shared" si="13"/>
        <v>7.8700408489967</v>
      </c>
      <c r="BM80" s="17">
        <f t="shared" ca="1" si="14"/>
        <v>3.0505959142639503</v>
      </c>
      <c r="BN80" s="16">
        <f t="shared" si="15"/>
        <v>3.5686389996736061</v>
      </c>
      <c r="BO80" s="15"/>
      <c r="BP80" s="2"/>
    </row>
    <row r="81" spans="1:68" x14ac:dyDescent="0.2">
      <c r="A81" s="1">
        <v>1.36</v>
      </c>
      <c r="B81" s="1">
        <v>2.14</v>
      </c>
      <c r="C81" s="1">
        <v>4.7899999999999998E-2</v>
      </c>
      <c r="D81" s="1">
        <v>0.12831000000000001</v>
      </c>
      <c r="E81" s="1">
        <v>-0.11615</v>
      </c>
      <c r="F81" s="1">
        <v>2.03295</v>
      </c>
      <c r="G81" s="1">
        <v>1.9637</v>
      </c>
      <c r="H81" s="15"/>
      <c r="I81" s="11">
        <f t="shared" si="9"/>
        <v>4.4619422572178475</v>
      </c>
      <c r="J81" s="10">
        <f t="shared" si="10"/>
        <v>2.058057742782152</v>
      </c>
      <c r="K81" s="6">
        <v>110</v>
      </c>
      <c r="L81" s="10">
        <v>497.76902887139124</v>
      </c>
      <c r="M81" s="10">
        <v>403.59580052493476</v>
      </c>
      <c r="N81" s="10">
        <v>1.9335083114610672</v>
      </c>
      <c r="O81" s="10">
        <v>4.11089994410285</v>
      </c>
      <c r="P81" s="10">
        <v>4.162037786999278</v>
      </c>
      <c r="Q81" s="10">
        <v>0.28733984423290898</v>
      </c>
      <c r="R81" s="10">
        <v>6.9038259366711232</v>
      </c>
      <c r="S81" s="10">
        <v>3.5512390900296915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416.2037786999278</v>
      </c>
      <c r="AF81" s="6">
        <v>460.78011327674074</v>
      </c>
      <c r="AG81" s="6">
        <v>208.1018893499639</v>
      </c>
      <c r="AH81" s="6">
        <v>33.279033159125987</v>
      </c>
      <c r="AI81" s="6">
        <v>1.4484722082697503</v>
      </c>
      <c r="AJ81" s="6"/>
      <c r="AK81" s="6"/>
      <c r="AL81" s="6"/>
      <c r="AM81" s="6"/>
      <c r="AN81" s="6">
        <v>4.11089994410285</v>
      </c>
      <c r="AO81" s="6">
        <v>1.1520476058430587</v>
      </c>
      <c r="AP81" s="6">
        <v>1</v>
      </c>
      <c r="AQ81" s="6">
        <v>111.47500000000001</v>
      </c>
      <c r="AR81" s="6"/>
      <c r="AS81" s="6"/>
      <c r="AT81" s="6">
        <v>10.201698585064516</v>
      </c>
      <c r="AU81" s="6">
        <v>1</v>
      </c>
      <c r="AV81" s="10"/>
      <c r="AW81" s="13">
        <v>69.117016991511107</v>
      </c>
      <c r="AX81" s="1" t="s">
        <v>156</v>
      </c>
      <c r="AY81" s="17">
        <v>2.05805774278215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9.391446925235392</v>
      </c>
      <c r="BL81" s="17">
        <f t="shared" si="13"/>
        <v>7.3429233208815017</v>
      </c>
      <c r="BM81" s="17">
        <f t="shared" ca="1" si="14"/>
        <v>3.0188863221432514</v>
      </c>
      <c r="BN81" s="16">
        <f t="shared" si="15"/>
        <v>3.5371211539406411</v>
      </c>
      <c r="BO81" s="15"/>
      <c r="BP81" s="2"/>
    </row>
    <row r="82" spans="1:68" x14ac:dyDescent="0.2">
      <c r="A82" s="1">
        <v>1.38</v>
      </c>
      <c r="B82" s="1">
        <v>2.27</v>
      </c>
      <c r="C82" s="1">
        <v>4.7890000000000002E-2</v>
      </c>
      <c r="D82" s="1">
        <v>0.13128999999999999</v>
      </c>
      <c r="E82" s="1">
        <v>-0.12085</v>
      </c>
      <c r="F82" s="1">
        <v>2.0467499999999998</v>
      </c>
      <c r="G82" s="1">
        <v>1.97088</v>
      </c>
      <c r="H82" s="15"/>
      <c r="I82" s="11">
        <f t="shared" si="9"/>
        <v>4.5275590551181093</v>
      </c>
      <c r="J82" s="10">
        <f t="shared" si="10"/>
        <v>1.9924409448818903</v>
      </c>
      <c r="K82" s="6">
        <v>110</v>
      </c>
      <c r="L82" s="10">
        <v>504.98687664042006</v>
      </c>
      <c r="M82" s="10">
        <v>406.71916010498722</v>
      </c>
      <c r="N82" s="10">
        <v>1.9619422572178473</v>
      </c>
      <c r="O82" s="10">
        <v>4.1044158747903872</v>
      </c>
      <c r="P82" s="10">
        <v>4.139604954474259</v>
      </c>
      <c r="Q82" s="10">
        <v>0.30016021757942885</v>
      </c>
      <c r="R82" s="10">
        <v>7.2509386977857169</v>
      </c>
      <c r="S82" s="10">
        <v>2.4436860891577914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413.9604954474259</v>
      </c>
      <c r="AF82" s="6">
        <v>457.71637722856036</v>
      </c>
      <c r="AG82" s="6">
        <v>206.98024772371295</v>
      </c>
      <c r="AH82" s="6">
        <v>9.9101588284788491</v>
      </c>
      <c r="AI82" s="6">
        <v>1.3791317809725503</v>
      </c>
      <c r="AJ82" s="6"/>
      <c r="AK82" s="6"/>
      <c r="AL82" s="6"/>
      <c r="AM82" s="6"/>
      <c r="AN82" s="6">
        <v>4.1044158747903872</v>
      </c>
      <c r="AO82" s="6">
        <v>1.1589126987892884</v>
      </c>
      <c r="AP82" s="6">
        <v>1</v>
      </c>
      <c r="AQ82" s="6">
        <v>111.47500000000001</v>
      </c>
      <c r="AR82" s="6"/>
      <c r="AS82" s="6"/>
      <c r="AT82" s="6">
        <v>9.9812004081870089</v>
      </c>
      <c r="AU82" s="6">
        <v>1</v>
      </c>
      <c r="AV82" s="10"/>
      <c r="AW82" s="13">
        <v>68.657456584284049</v>
      </c>
      <c r="AX82" s="1" t="s">
        <v>156</v>
      </c>
      <c r="AY82" s="17">
        <v>1.9924409448818903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9.114474543813778</v>
      </c>
      <c r="BL82" s="17">
        <f t="shared" si="13"/>
        <v>7.7219348179753453</v>
      </c>
      <c r="BM82" s="17">
        <f t="shared" ca="1" si="14"/>
        <v>3.038526640904522</v>
      </c>
      <c r="BN82" s="16">
        <f t="shared" si="15"/>
        <v>3.5514675037511871</v>
      </c>
      <c r="BO82" s="15"/>
      <c r="BP82" s="2"/>
    </row>
    <row r="83" spans="1:68" x14ac:dyDescent="0.2">
      <c r="A83" s="1">
        <v>1.4</v>
      </c>
      <c r="B83" s="1">
        <v>2.42</v>
      </c>
      <c r="C83" s="1">
        <v>4.7890000000000002E-2</v>
      </c>
      <c r="D83" s="1">
        <v>0.13494</v>
      </c>
      <c r="E83" s="1">
        <v>-0.11706</v>
      </c>
      <c r="F83" s="1">
        <v>2.03823</v>
      </c>
      <c r="G83" s="1">
        <v>1.97068</v>
      </c>
      <c r="H83" s="15"/>
      <c r="I83" s="11">
        <f t="shared" si="9"/>
        <v>4.5931758530183719</v>
      </c>
      <c r="J83" s="10">
        <f t="shared" si="10"/>
        <v>1.9268241469816276</v>
      </c>
      <c r="K83" s="6">
        <v>110</v>
      </c>
      <c r="L83" s="10">
        <v>512.204724409449</v>
      </c>
      <c r="M83" s="10">
        <v>409.84251968503975</v>
      </c>
      <c r="N83" s="10">
        <v>1.9903762029746279</v>
      </c>
      <c r="O83" s="10">
        <v>4.1044158747903872</v>
      </c>
      <c r="P83" s="10">
        <v>4.1524657656605539</v>
      </c>
      <c r="Q83" s="10">
        <v>0.31586302385956244</v>
      </c>
      <c r="R83" s="10">
        <v>7.6066376385722352</v>
      </c>
      <c r="S83" s="10">
        <v>3.3367979770949208</v>
      </c>
      <c r="T83" s="14" t="s">
        <v>154</v>
      </c>
      <c r="U83" s="6">
        <v>2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415.24657656605541</v>
      </c>
      <c r="AF83" s="6">
        <v>458.8048345581816</v>
      </c>
      <c r="AG83" s="6">
        <v>207.6232882830277</v>
      </c>
      <c r="AH83" s="6">
        <v>27.697819353331742</v>
      </c>
      <c r="AI83" s="6">
        <v>1.3146413008148761</v>
      </c>
      <c r="AJ83" s="6"/>
      <c r="AK83" s="6"/>
      <c r="AL83" s="6"/>
      <c r="AM83" s="6"/>
      <c r="AN83" s="6">
        <v>4.1044158747903872</v>
      </c>
      <c r="AO83" s="6">
        <v>1.1740012234167543</v>
      </c>
      <c r="AP83" s="6">
        <v>1</v>
      </c>
      <c r="AQ83" s="6">
        <v>79.625</v>
      </c>
      <c r="AR83" s="6"/>
      <c r="AS83" s="6"/>
      <c r="AT83" s="6">
        <v>9.860710450488904</v>
      </c>
      <c r="AU83" s="6">
        <v>1</v>
      </c>
      <c r="AV83" s="10"/>
      <c r="AW83" s="13">
        <v>68.820725183727234</v>
      </c>
      <c r="AX83" s="1" t="s">
        <v>156</v>
      </c>
      <c r="AY83" s="17">
        <v>1.9268241469816276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19.013953976518344</v>
      </c>
      <c r="BL83" s="17">
        <f t="shared" si="13"/>
        <v>8.1066109896066614</v>
      </c>
      <c r="BM83" s="17">
        <f t="shared" ca="1" si="14"/>
        <v>3.0548519582053166</v>
      </c>
      <c r="BN83" s="16">
        <f t="shared" si="15"/>
        <v>3.5626028063746711</v>
      </c>
      <c r="BO83" s="15"/>
      <c r="BP83" s="2"/>
    </row>
    <row r="84" spans="1:68" x14ac:dyDescent="0.2">
      <c r="A84" s="1">
        <v>1.42</v>
      </c>
      <c r="B84" s="1">
        <v>0.16</v>
      </c>
      <c r="C84" s="1">
        <v>4.8149999999999998E-2</v>
      </c>
      <c r="D84" s="1">
        <v>0.13002</v>
      </c>
      <c r="E84" s="1">
        <v>-0.11713</v>
      </c>
      <c r="F84" s="1">
        <v>2.0442800000000001</v>
      </c>
      <c r="G84" s="1">
        <v>1.9856499999999999</v>
      </c>
      <c r="H84" s="15"/>
      <c r="I84" s="11">
        <f t="shared" si="9"/>
        <v>4.6587926509186346</v>
      </c>
      <c r="J84" s="10">
        <f t="shared" si="10"/>
        <v>1.861207349081365</v>
      </c>
      <c r="K84" s="6">
        <v>110</v>
      </c>
      <c r="L84" s="10">
        <v>519.42257217847794</v>
      </c>
      <c r="M84" s="10">
        <v>412.96587926509227</v>
      </c>
      <c r="N84" s="10">
        <v>2.0188101487314083</v>
      </c>
      <c r="O84" s="10">
        <v>4.2730016769144763</v>
      </c>
      <c r="P84" s="10">
        <v>4.3208140330133924</v>
      </c>
      <c r="Q84" s="10">
        <v>0.2946965014216838</v>
      </c>
      <c r="R84" s="10">
        <v>6.8203930826469428</v>
      </c>
      <c r="S84" s="10">
        <v>3.3203025068691692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432.08140330133921</v>
      </c>
      <c r="AF84" s="6">
        <v>478.18593378974901</v>
      </c>
      <c r="AG84" s="6">
        <v>216.04070165066963</v>
      </c>
      <c r="AH84" s="6">
        <v>26.773557081691081</v>
      </c>
      <c r="AI84" s="6">
        <v>1.4661911533285228</v>
      </c>
      <c r="AJ84" s="6"/>
      <c r="AK84" s="6"/>
      <c r="AL84" s="6"/>
      <c r="AM84" s="6"/>
      <c r="AN84" s="6">
        <v>4.2730016769144763</v>
      </c>
      <c r="AO84" s="6">
        <v>1.1943733821207871</v>
      </c>
      <c r="AP84" s="6">
        <v>1</v>
      </c>
      <c r="AQ84" s="6">
        <v>111.47500000000001</v>
      </c>
      <c r="AR84" s="6"/>
      <c r="AS84" s="6"/>
      <c r="AT84" s="6">
        <v>10.150915205525388</v>
      </c>
      <c r="AU84" s="6">
        <v>1</v>
      </c>
      <c r="AV84" s="10"/>
      <c r="AW84" s="13">
        <v>71.727890068462358</v>
      </c>
      <c r="AX84" s="1" t="s">
        <v>156</v>
      </c>
      <c r="AY84" s="17">
        <v>1.861207349081365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19.667982033533761</v>
      </c>
      <c r="BL84" s="17">
        <f t="shared" si="13"/>
        <v>7.2565635440985705</v>
      </c>
      <c r="BM84" s="17">
        <f t="shared" ca="1" si="14"/>
        <v>3.0108907155216689</v>
      </c>
      <c r="BN84" s="16">
        <f t="shared" si="15"/>
        <v>3.5208305273385845</v>
      </c>
      <c r="BO84" s="15"/>
      <c r="BP84" s="2"/>
    </row>
    <row r="85" spans="1:68" x14ac:dyDescent="0.2">
      <c r="A85" s="1">
        <v>1.44</v>
      </c>
      <c r="B85" s="1">
        <v>2.27</v>
      </c>
      <c r="C85" s="1">
        <v>4.8219999999999999E-2</v>
      </c>
      <c r="D85" s="1">
        <v>0.13028999999999999</v>
      </c>
      <c r="E85" s="1">
        <v>-0.11887</v>
      </c>
      <c r="F85" s="1">
        <v>2.04643</v>
      </c>
      <c r="G85" s="1">
        <v>1.96323</v>
      </c>
      <c r="H85" s="15"/>
      <c r="I85" s="11">
        <f t="shared" si="9"/>
        <v>4.7244094488188972</v>
      </c>
      <c r="J85" s="10">
        <f t="shared" si="10"/>
        <v>1.7955905511811023</v>
      </c>
      <c r="K85" s="6">
        <v>110</v>
      </c>
      <c r="L85" s="10">
        <v>526.64041994750687</v>
      </c>
      <c r="M85" s="10">
        <v>416.08923884514479</v>
      </c>
      <c r="N85" s="10">
        <v>2.0472440944881889</v>
      </c>
      <c r="O85" s="10">
        <v>4.318390162101732</v>
      </c>
      <c r="P85" s="10">
        <v>4.3602980824581277</v>
      </c>
      <c r="Q85" s="10">
        <v>0.29585807887254295</v>
      </c>
      <c r="R85" s="10">
        <v>6.7852718616373195</v>
      </c>
      <c r="S85" s="10">
        <v>2.9102722469719104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436.02980824581272</v>
      </c>
      <c r="AF85" s="6">
        <v>482.40653679683385</v>
      </c>
      <c r="AG85" s="6">
        <v>218.01490412290639</v>
      </c>
      <c r="AH85" s="6">
        <v>17.753721993950844</v>
      </c>
      <c r="AI85" s="6">
        <v>1.4737803000257312</v>
      </c>
      <c r="AJ85" s="6"/>
      <c r="AK85" s="6"/>
      <c r="AL85" s="6"/>
      <c r="AM85" s="6"/>
      <c r="AN85" s="6">
        <v>4.318390162101732</v>
      </c>
      <c r="AO85" s="6">
        <v>1.2051236279265551</v>
      </c>
      <c r="AP85" s="6">
        <v>1</v>
      </c>
      <c r="AQ85" s="6">
        <v>111.47500000000001</v>
      </c>
      <c r="AR85" s="6"/>
      <c r="AS85" s="6"/>
      <c r="AT85" s="6">
        <v>10.100135447577944</v>
      </c>
      <c r="AU85" s="6">
        <v>1</v>
      </c>
      <c r="AV85" s="10"/>
      <c r="AW85" s="13">
        <v>72.360980519525086</v>
      </c>
      <c r="AX85" s="1" t="s">
        <v>156</v>
      </c>
      <c r="AY85" s="17">
        <v>1.7955905511811023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19.6927845759988</v>
      </c>
      <c r="BL85" s="17">
        <f t="shared" si="13"/>
        <v>7.2213736095464194</v>
      </c>
      <c r="BM85" s="17">
        <f t="shared" ca="1" si="14"/>
        <v>3.0090363569586436</v>
      </c>
      <c r="BN85" s="16">
        <f t="shared" si="15"/>
        <v>3.5163138256602893</v>
      </c>
      <c r="BO85" s="15"/>
      <c r="BP85" s="2"/>
    </row>
    <row r="86" spans="1:68" x14ac:dyDescent="0.2">
      <c r="A86" s="1">
        <v>1.46</v>
      </c>
      <c r="B86" s="1">
        <v>2.27</v>
      </c>
      <c r="C86" s="1">
        <v>4.8099999999999997E-2</v>
      </c>
      <c r="D86" s="1">
        <v>0.13064000000000001</v>
      </c>
      <c r="E86" s="1">
        <v>-0.11971</v>
      </c>
      <c r="F86" s="1">
        <v>2.0399500000000002</v>
      </c>
      <c r="G86" s="1">
        <v>1.9731000000000001</v>
      </c>
      <c r="H86" s="15"/>
      <c r="I86" s="11">
        <f t="shared" si="9"/>
        <v>4.7900262467191599</v>
      </c>
      <c r="J86" s="10">
        <f t="shared" si="10"/>
        <v>1.7299737532808397</v>
      </c>
      <c r="K86" s="6">
        <v>110</v>
      </c>
      <c r="L86" s="10">
        <v>533.85826771653581</v>
      </c>
      <c r="M86" s="10">
        <v>419.21259842519731</v>
      </c>
      <c r="N86" s="10">
        <v>2.075678040244969</v>
      </c>
      <c r="O86" s="10">
        <v>4.2405813303521498</v>
      </c>
      <c r="P86" s="10">
        <v>4.2796388334535358</v>
      </c>
      <c r="Q86" s="10">
        <v>0.2973638274199531</v>
      </c>
      <c r="R86" s="10">
        <v>6.9483393106793949</v>
      </c>
      <c r="S86" s="10">
        <v>2.7123266042628917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27.96388334535357</v>
      </c>
      <c r="AF86" s="6">
        <v>472.49263410399789</v>
      </c>
      <c r="AG86" s="6">
        <v>213.98194167267678</v>
      </c>
      <c r="AH86" s="6">
        <v>13.096770459797266</v>
      </c>
      <c r="AI86" s="6">
        <v>1.439192813256873</v>
      </c>
      <c r="AJ86" s="6"/>
      <c r="AK86" s="6"/>
      <c r="AL86" s="6"/>
      <c r="AM86" s="6"/>
      <c r="AN86" s="6">
        <v>4.2405813303521498</v>
      </c>
      <c r="AO86" s="6">
        <v>1.1937781556025908</v>
      </c>
      <c r="AP86" s="6">
        <v>1</v>
      </c>
      <c r="AQ86" s="6">
        <v>111.47500000000001</v>
      </c>
      <c r="AR86" s="6"/>
      <c r="AS86" s="6"/>
      <c r="AT86" s="6">
        <v>9.7444137082059417</v>
      </c>
      <c r="AU86" s="6">
        <v>1</v>
      </c>
      <c r="AV86" s="10"/>
      <c r="AW86" s="13">
        <v>70.87389511559968</v>
      </c>
      <c r="AX86" s="1" t="s">
        <v>156</v>
      </c>
      <c r="AY86" s="17">
        <v>1.7299737532808397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19.144032000323008</v>
      </c>
      <c r="BL86" s="17">
        <f t="shared" si="13"/>
        <v>7.4105492218872939</v>
      </c>
      <c r="BM86" s="17">
        <f t="shared" ca="1" si="14"/>
        <v>3.0256689294974661</v>
      </c>
      <c r="BN86" s="16">
        <f t="shared" si="15"/>
        <v>3.5289190071365333</v>
      </c>
      <c r="BO86" s="15"/>
      <c r="BP86" s="2"/>
    </row>
    <row r="87" spans="1:68" x14ac:dyDescent="0.2">
      <c r="A87" s="1">
        <v>1.48</v>
      </c>
      <c r="B87" s="1">
        <v>2.27</v>
      </c>
      <c r="C87" s="1">
        <v>4.7780000000000003E-2</v>
      </c>
      <c r="D87" s="1">
        <v>0.12992000000000001</v>
      </c>
      <c r="E87" s="1">
        <v>-0.12088</v>
      </c>
      <c r="F87" s="1">
        <v>2.0320800000000001</v>
      </c>
      <c r="G87" s="1">
        <v>1.9719</v>
      </c>
      <c r="H87" s="15"/>
      <c r="I87" s="11">
        <f t="shared" si="9"/>
        <v>4.8556430446194225</v>
      </c>
      <c r="J87" s="10">
        <f t="shared" si="10"/>
        <v>1.664356955380577</v>
      </c>
      <c r="K87" s="6">
        <v>110</v>
      </c>
      <c r="L87" s="10">
        <v>541.07611548556474</v>
      </c>
      <c r="M87" s="10">
        <v>422.33595800524984</v>
      </c>
      <c r="N87" s="10">
        <v>2.1041119860017496</v>
      </c>
      <c r="O87" s="10">
        <v>4.0330911123532713</v>
      </c>
      <c r="P87" s="10">
        <v>4.0681783914208935</v>
      </c>
      <c r="Q87" s="10">
        <v>0.29426628755099526</v>
      </c>
      <c r="R87" s="10">
        <v>7.233367351135672</v>
      </c>
      <c r="S87" s="10">
        <v>2.4366166019181832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06.81783914208938</v>
      </c>
      <c r="AF87" s="6">
        <v>447.19035576080302</v>
      </c>
      <c r="AG87" s="6">
        <v>203.40891957104469</v>
      </c>
      <c r="AH87" s="6">
        <v>6.8400949559952036</v>
      </c>
      <c r="AI87" s="6">
        <v>1.3824819775577903</v>
      </c>
      <c r="AJ87" s="6"/>
      <c r="AK87" s="6"/>
      <c r="AL87" s="6"/>
      <c r="AM87" s="6"/>
      <c r="AN87" s="6">
        <v>4.0330911123532713</v>
      </c>
      <c r="AO87" s="6">
        <v>1.1548195127614027</v>
      </c>
      <c r="AP87" s="6">
        <v>1</v>
      </c>
      <c r="AQ87" s="6">
        <v>111.47500000000001</v>
      </c>
      <c r="AR87" s="6"/>
      <c r="AS87" s="6"/>
      <c r="AT87" s="6">
        <v>9.0706022144390648</v>
      </c>
      <c r="AU87" s="6">
        <v>1</v>
      </c>
      <c r="AV87" s="10"/>
      <c r="AW87" s="13">
        <v>67.078553364120452</v>
      </c>
      <c r="AX87" s="1" t="s">
        <v>156</v>
      </c>
      <c r="AY87" s="17">
        <v>1.66435695538057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7.983978213055234</v>
      </c>
      <c r="BL87" s="17">
        <f t="shared" si="13"/>
        <v>7.7486613184874962</v>
      </c>
      <c r="BM87" s="17">
        <f t="shared" ca="1" si="14"/>
        <v>3.0586873402278161</v>
      </c>
      <c r="BN87" s="16">
        <f t="shared" si="15"/>
        <v>3.5569804235078277</v>
      </c>
      <c r="BO87" s="15"/>
      <c r="BP87" s="2"/>
    </row>
    <row r="88" spans="1:68" x14ac:dyDescent="0.2">
      <c r="A88" s="1">
        <v>1.5</v>
      </c>
      <c r="B88" s="1">
        <v>2.27</v>
      </c>
      <c r="C88" s="1">
        <v>4.759E-2</v>
      </c>
      <c r="D88" s="1">
        <v>0.12977</v>
      </c>
      <c r="E88" s="1">
        <v>-0.12121</v>
      </c>
      <c r="F88" s="1">
        <v>2.05063</v>
      </c>
      <c r="G88" s="1">
        <v>1.9703999999999999</v>
      </c>
      <c r="H88" s="15"/>
      <c r="I88" s="11">
        <f t="shared" si="9"/>
        <v>4.9212598425196852</v>
      </c>
      <c r="J88" s="10">
        <f t="shared" si="10"/>
        <v>1.5987401574803144</v>
      </c>
      <c r="K88" s="6">
        <v>110</v>
      </c>
      <c r="L88" s="10">
        <v>548.29396325459368</v>
      </c>
      <c r="M88" s="10">
        <v>425.45931758530236</v>
      </c>
      <c r="N88" s="10">
        <v>2.1325459317585302</v>
      </c>
      <c r="O88" s="10">
        <v>3.9098937954164339</v>
      </c>
      <c r="P88" s="10">
        <v>3.943861267705302</v>
      </c>
      <c r="Q88" s="10">
        <v>0.2936209667449623</v>
      </c>
      <c r="R88" s="10">
        <v>7.4450125603886379</v>
      </c>
      <c r="S88" s="10">
        <v>2.3588522422824969</v>
      </c>
      <c r="T88" s="14" t="s">
        <v>154</v>
      </c>
      <c r="U88" s="6">
        <v>2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394.38612677053021</v>
      </c>
      <c r="AF88" s="6">
        <v>432.14023251373169</v>
      </c>
      <c r="AG88" s="6">
        <v>197.19306338526511</v>
      </c>
      <c r="AH88" s="6">
        <v>4.6554441022073139</v>
      </c>
      <c r="AI88" s="6">
        <v>1.343181078458515</v>
      </c>
      <c r="AJ88" s="6"/>
      <c r="AK88" s="6"/>
      <c r="AL88" s="6"/>
      <c r="AM88" s="6"/>
      <c r="AN88" s="6">
        <v>3.9098937954164339</v>
      </c>
      <c r="AO88" s="6">
        <v>1.1335787556242682</v>
      </c>
      <c r="AP88" s="6">
        <v>1</v>
      </c>
      <c r="AQ88" s="6">
        <v>79.625</v>
      </c>
      <c r="AR88" s="6"/>
      <c r="AS88" s="6"/>
      <c r="AT88" s="6">
        <v>8.6314080031337923</v>
      </c>
      <c r="AU88" s="6">
        <v>1</v>
      </c>
      <c r="AV88" s="10"/>
      <c r="AW88" s="13">
        <v>64.821034877059759</v>
      </c>
      <c r="AX88" s="1" t="s">
        <v>156</v>
      </c>
      <c r="AY88" s="17">
        <v>1.5987401574803144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17.250600160341989</v>
      </c>
      <c r="BL88" s="17">
        <f t="shared" si="13"/>
        <v>8.0011942035620631</v>
      </c>
      <c r="BM88" s="17">
        <f t="shared" ca="1" si="14"/>
        <v>3.0813876411201067</v>
      </c>
      <c r="BN88" s="16">
        <f t="shared" si="15"/>
        <v>3.5752384457626332</v>
      </c>
      <c r="BO88" s="15"/>
      <c r="BP88" s="2"/>
    </row>
    <row r="89" spans="1:68" x14ac:dyDescent="0.2">
      <c r="A89" s="1">
        <v>1.52</v>
      </c>
      <c r="B89" s="1">
        <v>2.27</v>
      </c>
      <c r="C89" s="1">
        <v>4.7320000000000001E-2</v>
      </c>
      <c r="D89" s="1">
        <v>0.12903000000000001</v>
      </c>
      <c r="E89" s="1">
        <v>-0.12164</v>
      </c>
      <c r="F89" s="1">
        <v>2.0452300000000001</v>
      </c>
      <c r="G89" s="1">
        <v>1.96865</v>
      </c>
      <c r="H89" s="15"/>
      <c r="I89" s="11">
        <f t="shared" si="9"/>
        <v>4.9868766404199469</v>
      </c>
      <c r="J89" s="10">
        <f t="shared" si="10"/>
        <v>1.5331233595800526</v>
      </c>
      <c r="K89" s="6">
        <v>110</v>
      </c>
      <c r="L89" s="10">
        <v>555.5118110236225</v>
      </c>
      <c r="M89" s="10">
        <v>428.58267716535482</v>
      </c>
      <c r="N89" s="10">
        <v>2.1609798775153104</v>
      </c>
      <c r="O89" s="10">
        <v>3.7348239239798771</v>
      </c>
      <c r="P89" s="10">
        <v>3.7673322541024898</v>
      </c>
      <c r="Q89" s="10">
        <v>0.29043738410186681</v>
      </c>
      <c r="R89" s="10">
        <v>7.7093647311195053</v>
      </c>
      <c r="S89" s="10">
        <v>2.2575229251814508</v>
      </c>
      <c r="T89" s="14" t="s">
        <v>154</v>
      </c>
      <c r="U89" s="6">
        <v>2</v>
      </c>
      <c r="V89" s="14" t="s">
        <v>155</v>
      </c>
      <c r="W89" s="6">
        <v>2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376.73322541024902</v>
      </c>
      <c r="AF89" s="6">
        <v>410.94753398581094</v>
      </c>
      <c r="AG89" s="6">
        <v>188.36661270512451</v>
      </c>
      <c r="AH89" s="6">
        <v>1.9860284091320315</v>
      </c>
      <c r="AI89" s="6">
        <v>1.2971237383067571</v>
      </c>
      <c r="AJ89" s="6"/>
      <c r="AK89" s="6"/>
      <c r="AL89" s="6"/>
      <c r="AM89" s="6"/>
      <c r="AN89" s="6">
        <v>3.7348239239798771</v>
      </c>
      <c r="AO89" s="6">
        <v>1.1006442758645123</v>
      </c>
      <c r="AP89" s="6">
        <v>1</v>
      </c>
      <c r="AQ89" s="6">
        <v>79.625</v>
      </c>
      <c r="AR89" s="6"/>
      <c r="AS89" s="6"/>
      <c r="AT89" s="6">
        <v>8.0776403454788568</v>
      </c>
      <c r="AU89" s="6">
        <v>1</v>
      </c>
      <c r="AV89" s="10"/>
      <c r="AW89" s="13">
        <v>61.642130097871636</v>
      </c>
      <c r="AX89" s="1" t="s">
        <v>156</v>
      </c>
      <c r="AY89" s="17">
        <v>1.5331233595800526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16.284262218299308</v>
      </c>
      <c r="BL89" s="17">
        <f t="shared" si="13"/>
        <v>8.3229984126630345</v>
      </c>
      <c r="BM89" s="17">
        <f t="shared" ca="1" si="14"/>
        <v>3.1113355726505216</v>
      </c>
      <c r="BN89" s="16">
        <f t="shared" si="15"/>
        <v>3.6002327727510481</v>
      </c>
      <c r="BO89" s="15"/>
      <c r="BP89" s="2"/>
    </row>
    <row r="90" spans="1:68" x14ac:dyDescent="0.2">
      <c r="A90" s="1">
        <v>1.54</v>
      </c>
      <c r="B90" s="1">
        <v>2.27</v>
      </c>
      <c r="C90" s="1">
        <v>4.734E-2</v>
      </c>
      <c r="D90" s="1">
        <v>0.12845000000000001</v>
      </c>
      <c r="E90" s="1">
        <v>-0.12318999999999999</v>
      </c>
      <c r="F90" s="1">
        <v>2.04698</v>
      </c>
      <c r="G90" s="1">
        <v>1.97845</v>
      </c>
      <c r="H90" s="15"/>
      <c r="I90" s="11">
        <f t="shared" si="9"/>
        <v>5.0524934383202096</v>
      </c>
      <c r="J90" s="10">
        <f t="shared" si="10"/>
        <v>1.46750656167979</v>
      </c>
      <c r="K90" s="6">
        <v>110</v>
      </c>
      <c r="L90" s="10">
        <v>562.72965879265143</v>
      </c>
      <c r="M90" s="10">
        <v>431.70603674540735</v>
      </c>
      <c r="N90" s="10">
        <v>2.189413823272091</v>
      </c>
      <c r="O90" s="10">
        <v>3.7477920626048071</v>
      </c>
      <c r="P90" s="10">
        <v>3.7750406942211518</v>
      </c>
      <c r="Q90" s="10">
        <v>0.28794214365187298</v>
      </c>
      <c r="R90" s="10">
        <v>7.6275242302064727</v>
      </c>
      <c r="S90" s="10">
        <v>1.8922660844683783</v>
      </c>
      <c r="T90" s="14" t="s">
        <v>154</v>
      </c>
      <c r="U90" s="6">
        <v>2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77.50406942211515</v>
      </c>
      <c r="AF90" s="6">
        <v>411.42983001335767</v>
      </c>
      <c r="AG90" s="6">
        <v>188.7520347110576</v>
      </c>
      <c r="AH90" s="6">
        <v>0</v>
      </c>
      <c r="AI90" s="6">
        <v>1.3110413940604821</v>
      </c>
      <c r="AJ90" s="6"/>
      <c r="AK90" s="6"/>
      <c r="AL90" s="6"/>
      <c r="AM90" s="6"/>
      <c r="AN90" s="6">
        <v>3.7477920626048071</v>
      </c>
      <c r="AO90" s="6">
        <v>1.102954985141029</v>
      </c>
      <c r="AP90" s="6">
        <v>1</v>
      </c>
      <c r="AQ90" s="6">
        <v>79.625</v>
      </c>
      <c r="AR90" s="6"/>
      <c r="AS90" s="6"/>
      <c r="AT90" s="6">
        <v>7.9804431685769828</v>
      </c>
      <c r="AU90" s="6">
        <v>1</v>
      </c>
      <c r="AV90" s="10"/>
      <c r="AW90" s="13">
        <v>61.714474502003647</v>
      </c>
      <c r="AX90" s="1" t="s">
        <v>156</v>
      </c>
      <c r="AY90" s="17">
        <v>1.46750656167979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16.185439013840675</v>
      </c>
      <c r="BL90" s="17">
        <f t="shared" si="13"/>
        <v>8.2418104825048069</v>
      </c>
      <c r="BM90" s="17">
        <f t="shared" ca="1" si="14"/>
        <v>3.110329685069428</v>
      </c>
      <c r="BN90" s="16">
        <f t="shared" si="15"/>
        <v>3.5968018133766901</v>
      </c>
      <c r="BO90" s="15"/>
      <c r="BP90" s="2"/>
    </row>
    <row r="91" spans="1:68" x14ac:dyDescent="0.2">
      <c r="A91" s="1">
        <v>1.56</v>
      </c>
      <c r="B91" s="1">
        <v>2.27</v>
      </c>
      <c r="C91" s="1">
        <v>4.7789999999999999E-2</v>
      </c>
      <c r="D91" s="1">
        <v>0.13249</v>
      </c>
      <c r="E91" s="1">
        <v>-0.11805</v>
      </c>
      <c r="F91" s="1">
        <v>2.0389499999999998</v>
      </c>
      <c r="G91" s="1">
        <v>1.97705</v>
      </c>
      <c r="H91" s="15"/>
      <c r="I91" s="11">
        <f t="shared" si="9"/>
        <v>5.1181102362204722</v>
      </c>
      <c r="J91" s="10">
        <f t="shared" si="10"/>
        <v>1.4018897637795273</v>
      </c>
      <c r="K91" s="6">
        <v>110</v>
      </c>
      <c r="L91" s="10">
        <v>569.94750656168037</v>
      </c>
      <c r="M91" s="10">
        <v>434.82939632545987</v>
      </c>
      <c r="N91" s="10">
        <v>2.2178477690288712</v>
      </c>
      <c r="O91" s="10">
        <v>4.0395751816657341</v>
      </c>
      <c r="P91" s="10">
        <v>4.0842656521996394</v>
      </c>
      <c r="Q91" s="10">
        <v>0.30532278402769197</v>
      </c>
      <c r="R91" s="10">
        <v>7.4755858219764919</v>
      </c>
      <c r="S91" s="10">
        <v>3.1035048981878597</v>
      </c>
      <c r="T91" s="14" t="s">
        <v>154</v>
      </c>
      <c r="U91" s="6">
        <v>2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08.42656521996395</v>
      </c>
      <c r="AF91" s="6">
        <v>447.38465755382509</v>
      </c>
      <c r="AG91" s="6">
        <v>204.21328260998197</v>
      </c>
      <c r="AH91" s="6">
        <v>18.219232371270621</v>
      </c>
      <c r="AI91" s="6">
        <v>1.3376878064328168</v>
      </c>
      <c r="AJ91" s="6"/>
      <c r="AK91" s="6"/>
      <c r="AL91" s="6"/>
      <c r="AM91" s="6"/>
      <c r="AN91" s="6">
        <v>4.0395751816657341</v>
      </c>
      <c r="AO91" s="6">
        <v>1.1752977379749103</v>
      </c>
      <c r="AP91" s="6">
        <v>1</v>
      </c>
      <c r="AQ91" s="6">
        <v>79.625</v>
      </c>
      <c r="AR91" s="6"/>
      <c r="AS91" s="6"/>
      <c r="AT91" s="6">
        <v>8.6002657007020336</v>
      </c>
      <c r="AU91" s="6">
        <v>1</v>
      </c>
      <c r="AV91" s="10"/>
      <c r="AW91" s="13">
        <v>67.107698633073767</v>
      </c>
      <c r="AX91" s="1" t="s">
        <v>156</v>
      </c>
      <c r="AY91" s="17">
        <v>1.4018897637795273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17.47486223804021</v>
      </c>
      <c r="BL91" s="17">
        <f t="shared" si="13"/>
        <v>8.0363076107571683</v>
      </c>
      <c r="BM91" s="17">
        <f t="shared" ca="1" si="14"/>
        <v>3.0786370041599378</v>
      </c>
      <c r="BN91" s="16">
        <f t="shared" si="15"/>
        <v>3.5639743510863151</v>
      </c>
      <c r="BO91" s="15"/>
      <c r="BP91" s="2"/>
    </row>
    <row r="92" spans="1:68" x14ac:dyDescent="0.2">
      <c r="A92" s="1">
        <v>1.58</v>
      </c>
      <c r="B92" s="1">
        <v>2.27</v>
      </c>
      <c r="C92" s="1">
        <v>4.8989999999999999E-2</v>
      </c>
      <c r="D92" s="1">
        <v>0.1366</v>
      </c>
      <c r="E92" s="1">
        <v>-0.11731</v>
      </c>
      <c r="F92" s="1">
        <v>2.0469300000000001</v>
      </c>
      <c r="G92" s="1">
        <v>1.97783</v>
      </c>
      <c r="H92" s="15"/>
      <c r="I92" s="11">
        <f t="shared" si="9"/>
        <v>5.1837270341207349</v>
      </c>
      <c r="J92" s="10">
        <f t="shared" si="10"/>
        <v>1.3362729658792647</v>
      </c>
      <c r="K92" s="6">
        <v>110</v>
      </c>
      <c r="L92" s="10">
        <v>577.16535433070931</v>
      </c>
      <c r="M92" s="10">
        <v>437.95275590551239</v>
      </c>
      <c r="N92" s="10">
        <v>2.2462817147856518</v>
      </c>
      <c r="O92" s="10">
        <v>4.8176634991615419</v>
      </c>
      <c r="P92" s="10">
        <v>4.8648650515629557</v>
      </c>
      <c r="Q92" s="10">
        <v>0.32300457411299299</v>
      </c>
      <c r="R92" s="10">
        <v>6.6395382130737621</v>
      </c>
      <c r="S92" s="10">
        <v>3.2778855834315217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86.48650515629561</v>
      </c>
      <c r="AF92" s="6">
        <v>538.79530172780187</v>
      </c>
      <c r="AG92" s="6">
        <v>243.24325257814778</v>
      </c>
      <c r="AH92" s="6">
        <v>21.221565297857893</v>
      </c>
      <c r="AI92" s="6">
        <v>1.5061288419591035</v>
      </c>
      <c r="AJ92" s="6"/>
      <c r="AK92" s="6"/>
      <c r="AL92" s="6"/>
      <c r="AM92" s="6"/>
      <c r="AN92" s="6">
        <v>4.8176634991615419</v>
      </c>
      <c r="AO92" s="6">
        <v>1.3353356559175742</v>
      </c>
      <c r="AP92" s="6">
        <v>1</v>
      </c>
      <c r="AQ92" s="6">
        <v>111.47500000000001</v>
      </c>
      <c r="AR92" s="6"/>
      <c r="AS92" s="6"/>
      <c r="AT92" s="6">
        <v>10.319124597411975</v>
      </c>
      <c r="AU92" s="6">
        <v>1</v>
      </c>
      <c r="AV92" s="10"/>
      <c r="AW92" s="13">
        <v>80.819295259170275</v>
      </c>
      <c r="AX92" s="1" t="s">
        <v>156</v>
      </c>
      <c r="AY92" s="17">
        <v>1.3362729658792647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0.99753882305498021</v>
      </c>
      <c r="BK92" s="18">
        <f t="shared" ca="1" si="12"/>
        <v>20.817561920376729</v>
      </c>
      <c r="BL92" s="17">
        <f t="shared" si="13"/>
        <v>7.0582308451958609</v>
      </c>
      <c r="BM92" s="17">
        <f t="shared" ca="1" si="14"/>
        <v>2.9847540265704748</v>
      </c>
      <c r="BN92" s="16">
        <f t="shared" si="15"/>
        <v>3.4722487373860855</v>
      </c>
      <c r="BO92" s="15"/>
      <c r="BP92" s="2"/>
    </row>
    <row r="93" spans="1:68" x14ac:dyDescent="0.2">
      <c r="A93" s="1">
        <v>1.6</v>
      </c>
      <c r="B93" s="1">
        <v>2.27</v>
      </c>
      <c r="C93" s="1">
        <v>4.9829999999999999E-2</v>
      </c>
      <c r="D93" s="1">
        <v>0.13729</v>
      </c>
      <c r="E93" s="1">
        <v>-0.11604</v>
      </c>
      <c r="F93" s="1">
        <v>2.0481799999999999</v>
      </c>
      <c r="G93" s="1">
        <v>1.9755499999999999</v>
      </c>
      <c r="H93" s="15"/>
      <c r="I93" s="11">
        <f t="shared" si="9"/>
        <v>5.2493438320209975</v>
      </c>
      <c r="J93" s="10">
        <f t="shared" si="10"/>
        <v>1.270656167979002</v>
      </c>
      <c r="K93" s="6">
        <v>110</v>
      </c>
      <c r="L93" s="10">
        <v>584.38320209973824</v>
      </c>
      <c r="M93" s="10">
        <v>441.07611548556491</v>
      </c>
      <c r="N93" s="10">
        <v>2.2747156605424319</v>
      </c>
      <c r="O93" s="10">
        <v>5.3623253214086066</v>
      </c>
      <c r="P93" s="10">
        <v>5.4138364332312854</v>
      </c>
      <c r="Q93" s="10">
        <v>0.32597304982074421</v>
      </c>
      <c r="R93" s="10">
        <v>6.0211100545973641</v>
      </c>
      <c r="S93" s="10">
        <v>3.5771605432415874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157</v>
      </c>
      <c r="Y93" s="6">
        <v>4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541.38364332312858</v>
      </c>
      <c r="AF93" s="6">
        <v>602.95559087883896</v>
      </c>
      <c r="AG93" s="6">
        <v>281.03773249234638</v>
      </c>
      <c r="AH93" s="6">
        <v>26.793151872668339</v>
      </c>
      <c r="AI93" s="6">
        <v>1.6608233215010895</v>
      </c>
      <c r="AJ93" s="6"/>
      <c r="AK93" s="6"/>
      <c r="AL93" s="6"/>
      <c r="AM93" s="6"/>
      <c r="AN93" s="6">
        <v>5.3623253214086066</v>
      </c>
      <c r="AO93" s="6">
        <v>1.4408023116757271</v>
      </c>
      <c r="AP93" s="6">
        <v>2.2483018599387714</v>
      </c>
      <c r="AQ93" s="6">
        <v>111.47500000000001</v>
      </c>
      <c r="AR93" s="6"/>
      <c r="AS93" s="6"/>
      <c r="AT93" s="6">
        <v>11.464832601560053</v>
      </c>
      <c r="AU93" s="6">
        <v>1</v>
      </c>
      <c r="AV93" s="10"/>
      <c r="AW93" s="13">
        <v>90.443338631825839</v>
      </c>
      <c r="AX93" s="1" t="s">
        <v>156</v>
      </c>
      <c r="AY93" s="17">
        <v>1.270656167979002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0.97701611676674438</v>
      </c>
      <c r="BK93" s="18">
        <f t="shared" ca="1" si="12"/>
        <v>22.40035950180388</v>
      </c>
      <c r="BL93" s="17">
        <f t="shared" si="13"/>
        <v>6.3646164562704639</v>
      </c>
      <c r="BM93" s="17">
        <f t="shared" ca="1" si="14"/>
        <v>2.9306949659062997</v>
      </c>
      <c r="BN93" s="16">
        <f t="shared" si="15"/>
        <v>3.409728679106069</v>
      </c>
      <c r="BO93" s="15"/>
      <c r="BP93" s="2"/>
    </row>
    <row r="94" spans="1:68" x14ac:dyDescent="0.2">
      <c r="A94" s="1">
        <v>1.62</v>
      </c>
      <c r="B94" s="1">
        <v>2.27</v>
      </c>
      <c r="C94" s="1">
        <v>4.9970000000000001E-2</v>
      </c>
      <c r="D94" s="1">
        <v>0.13231000000000001</v>
      </c>
      <c r="E94" s="1">
        <v>-0.1229</v>
      </c>
      <c r="F94" s="1">
        <v>2.0304500000000001</v>
      </c>
      <c r="G94" s="1">
        <v>1.9658800000000001</v>
      </c>
      <c r="H94" s="15"/>
      <c r="I94" s="11">
        <f t="shared" si="9"/>
        <v>5.3149606299212602</v>
      </c>
      <c r="J94" s="10">
        <f t="shared" si="10"/>
        <v>1.2050393700787394</v>
      </c>
      <c r="K94" s="6">
        <v>110</v>
      </c>
      <c r="L94" s="10">
        <v>591.60104986876718</v>
      </c>
      <c r="M94" s="10">
        <v>444.19947506561743</v>
      </c>
      <c r="N94" s="10">
        <v>2.3031496062992129</v>
      </c>
      <c r="O94" s="10">
        <v>5.4531022917831189</v>
      </c>
      <c r="P94" s="10">
        <v>5.4813349960232172</v>
      </c>
      <c r="Q94" s="10">
        <v>0.3045483990604525</v>
      </c>
      <c r="R94" s="10">
        <v>5.5560990029145545</v>
      </c>
      <c r="S94" s="10">
        <v>1.9606044611179207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157</v>
      </c>
      <c r="Y94" s="6">
        <v>4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48.13349960232176</v>
      </c>
      <c r="AF94" s="6">
        <v>610.47201898559388</v>
      </c>
      <c r="AG94" s="6">
        <v>286.10012470174127</v>
      </c>
      <c r="AH94" s="6">
        <v>0</v>
      </c>
      <c r="AI94" s="6">
        <v>1.7998239402779388</v>
      </c>
      <c r="AJ94" s="6"/>
      <c r="AK94" s="6"/>
      <c r="AL94" s="6"/>
      <c r="AM94" s="6"/>
      <c r="AN94" s="6">
        <v>5.4531022917831189</v>
      </c>
      <c r="AO94" s="6">
        <v>1.4404477335883794</v>
      </c>
      <c r="AP94" s="6">
        <v>2.2888009976139303</v>
      </c>
      <c r="AQ94" s="6">
        <v>111.47500000000001</v>
      </c>
      <c r="AR94" s="6"/>
      <c r="AS94" s="6"/>
      <c r="AT94" s="6">
        <v>11.468454195006389</v>
      </c>
      <c r="AU94" s="6">
        <v>1</v>
      </c>
      <c r="AV94" s="10"/>
      <c r="AW94" s="13">
        <v>91.570802847839076</v>
      </c>
      <c r="AX94" s="1" t="s">
        <v>156</v>
      </c>
      <c r="AY94" s="17">
        <v>1.2050393700787394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0.96882765354431655</v>
      </c>
      <c r="BK94" s="18">
        <f t="shared" ca="1" si="12"/>
        <v>22.237553521618782</v>
      </c>
      <c r="BL94" s="17">
        <f t="shared" si="13"/>
        <v>5.873037789227249</v>
      </c>
      <c r="BM94" s="17">
        <f t="shared" ca="1" si="14"/>
        <v>2.9090092466221975</v>
      </c>
      <c r="BN94" s="16">
        <f t="shared" si="15"/>
        <v>3.384991821045281</v>
      </c>
      <c r="BO94" s="15"/>
      <c r="BP94" s="2"/>
    </row>
    <row r="95" spans="1:68" x14ac:dyDescent="0.2">
      <c r="A95" s="1">
        <v>1.64</v>
      </c>
      <c r="B95" s="1">
        <v>2.27</v>
      </c>
      <c r="C95" s="1">
        <v>4.9689999999999998E-2</v>
      </c>
      <c r="D95" s="1">
        <v>0.12878000000000001</v>
      </c>
      <c r="E95" s="1">
        <v>-0.12847</v>
      </c>
      <c r="F95" s="1">
        <v>2.0455000000000001</v>
      </c>
      <c r="G95" s="1">
        <v>1.9743999999999999</v>
      </c>
      <c r="H95" s="15"/>
      <c r="I95" s="11">
        <f t="shared" si="9"/>
        <v>5.3805774278215219</v>
      </c>
      <c r="J95" s="10">
        <f t="shared" si="10"/>
        <v>1.1394225721784776</v>
      </c>
      <c r="K95" s="6">
        <v>110</v>
      </c>
      <c r="L95" s="10">
        <v>598.818897637796</v>
      </c>
      <c r="M95" s="10">
        <v>447.3228346456699</v>
      </c>
      <c r="N95" s="10">
        <v>2.3315835520559927</v>
      </c>
      <c r="O95" s="10">
        <v>5.2715483510340961</v>
      </c>
      <c r="P95" s="10">
        <v>5.280880074190379</v>
      </c>
      <c r="Q95" s="10">
        <v>0.28936184942514531</v>
      </c>
      <c r="R95" s="10">
        <v>5.4794247428447402</v>
      </c>
      <c r="S95" s="10">
        <v>0.64803633029738961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528.08800741903792</v>
      </c>
      <c r="AF95" s="6">
        <v>586.46450772472883</v>
      </c>
      <c r="AG95" s="6">
        <v>271.06600556427844</v>
      </c>
      <c r="AH95" s="6">
        <v>0</v>
      </c>
      <c r="AI95" s="6">
        <v>1.8250090966316153</v>
      </c>
      <c r="AJ95" s="6"/>
      <c r="AK95" s="6"/>
      <c r="AL95" s="6"/>
      <c r="AM95" s="6"/>
      <c r="AN95" s="6">
        <v>5.2715483510340961</v>
      </c>
      <c r="AO95" s="6">
        <v>1.3955844162272915</v>
      </c>
      <c r="AP95" s="6">
        <v>2.1685280445142272</v>
      </c>
      <c r="AQ95" s="6">
        <v>111.47500000000001</v>
      </c>
      <c r="AR95" s="6"/>
      <c r="AS95" s="6"/>
      <c r="AT95" s="6">
        <v>10.858334107532642</v>
      </c>
      <c r="AU95" s="6">
        <v>1</v>
      </c>
      <c r="AV95" s="10"/>
      <c r="AW95" s="13">
        <v>87.969676158709319</v>
      </c>
      <c r="AX95" s="1" t="s">
        <v>156</v>
      </c>
      <c r="AY95" s="17">
        <v>1.1394225721784776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0.97262652479767897</v>
      </c>
      <c r="BK95" s="18">
        <f t="shared" ca="1" si="12"/>
        <v>21.343706436472385</v>
      </c>
      <c r="BL95" s="17">
        <f t="shared" si="13"/>
        <v>5.8087635396538522</v>
      </c>
      <c r="BM95" s="17">
        <f t="shared" ca="1" si="14"/>
        <v>2.9187863474845264</v>
      </c>
      <c r="BN95" s="16">
        <f t="shared" si="15"/>
        <v>3.3946945356597902</v>
      </c>
      <c r="BO95" s="15"/>
      <c r="BP95" s="2"/>
    </row>
    <row r="96" spans="1:68" x14ac:dyDescent="0.2">
      <c r="A96" s="1">
        <v>1.66</v>
      </c>
      <c r="B96" s="1">
        <v>2.27</v>
      </c>
      <c r="C96" s="1">
        <v>4.981E-2</v>
      </c>
      <c r="D96" s="1">
        <v>0.13105</v>
      </c>
      <c r="E96" s="1">
        <v>-0.12786</v>
      </c>
      <c r="F96" s="1">
        <v>2.0465800000000001</v>
      </c>
      <c r="G96" s="1">
        <v>1.9713000000000001</v>
      </c>
      <c r="H96" s="15"/>
      <c r="I96" s="11">
        <f t="shared" si="9"/>
        <v>5.4461942257217846</v>
      </c>
      <c r="J96" s="10">
        <f t="shared" si="10"/>
        <v>1.073805774278215</v>
      </c>
      <c r="K96" s="6">
        <v>110</v>
      </c>
      <c r="L96" s="10">
        <v>606.03674540682493</v>
      </c>
      <c r="M96" s="10">
        <v>450.44619422572242</v>
      </c>
      <c r="N96" s="10">
        <v>2.3600174978127733</v>
      </c>
      <c r="O96" s="10">
        <v>5.3493571827836783</v>
      </c>
      <c r="P96" s="10">
        <v>5.3607588518037179</v>
      </c>
      <c r="Q96" s="10">
        <v>0.29912770428977631</v>
      </c>
      <c r="R96" s="10">
        <v>5.5799507599400737</v>
      </c>
      <c r="S96" s="10">
        <v>0.79178257083608305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157</v>
      </c>
      <c r="Y96" s="6">
        <v>4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36.07588518037187</v>
      </c>
      <c r="AF96" s="6">
        <v>595.43743169282584</v>
      </c>
      <c r="AG96" s="6">
        <v>277.05691388527885</v>
      </c>
      <c r="AH96" s="6">
        <v>0</v>
      </c>
      <c r="AI96" s="6">
        <v>1.792130509787401</v>
      </c>
      <c r="AJ96" s="6"/>
      <c r="AK96" s="6"/>
      <c r="AL96" s="6"/>
      <c r="AM96" s="6"/>
      <c r="AN96" s="6">
        <v>5.3493571827836783</v>
      </c>
      <c r="AO96" s="6">
        <v>1.4199373039330223</v>
      </c>
      <c r="AP96" s="6">
        <v>2.2164553110822309</v>
      </c>
      <c r="AQ96" s="6">
        <v>111.47500000000001</v>
      </c>
      <c r="AR96" s="6"/>
      <c r="AS96" s="6"/>
      <c r="AT96" s="6">
        <v>10.89695480065137</v>
      </c>
      <c r="AU96" s="6">
        <v>1</v>
      </c>
      <c r="AV96" s="10"/>
      <c r="AW96" s="13">
        <v>89.315614753923867</v>
      </c>
      <c r="AX96" s="1" t="s">
        <v>156</v>
      </c>
      <c r="AY96" s="17">
        <v>1.07380577427821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0.97353591525838223</v>
      </c>
      <c r="BK96" s="18">
        <f t="shared" ca="1" si="12"/>
        <v>21.554671675184331</v>
      </c>
      <c r="BL96" s="17">
        <f t="shared" si="13"/>
        <v>5.9142556943330264</v>
      </c>
      <c r="BM96" s="17">
        <f t="shared" ca="1" si="14"/>
        <v>2.9209795092585114</v>
      </c>
      <c r="BN96" s="16">
        <f t="shared" si="15"/>
        <v>3.3939403822580472</v>
      </c>
      <c r="BO96" s="15"/>
      <c r="BP96" s="2"/>
    </row>
    <row r="97" spans="1:68" x14ac:dyDescent="0.2">
      <c r="A97" s="1">
        <v>1.68</v>
      </c>
      <c r="B97" s="1">
        <v>2.42</v>
      </c>
      <c r="C97" s="1">
        <v>4.9750000000000003E-2</v>
      </c>
      <c r="D97" s="1">
        <v>0.13297999999999999</v>
      </c>
      <c r="E97" s="1">
        <v>-0.12522</v>
      </c>
      <c r="F97" s="1">
        <v>2.04305</v>
      </c>
      <c r="G97" s="1">
        <v>1.9763999999999999</v>
      </c>
      <c r="H97" s="15"/>
      <c r="I97" s="11">
        <f t="shared" si="9"/>
        <v>5.5118110236220463</v>
      </c>
      <c r="J97" s="10">
        <f t="shared" si="10"/>
        <v>1.0081889763779532</v>
      </c>
      <c r="K97" s="6">
        <v>110</v>
      </c>
      <c r="L97" s="10">
        <v>613.25459317585376</v>
      </c>
      <c r="M97" s="10">
        <v>453.56955380577489</v>
      </c>
      <c r="N97" s="10">
        <v>2.3884514435695534</v>
      </c>
      <c r="O97" s="10">
        <v>5.310452766908889</v>
      </c>
      <c r="P97" s="10">
        <v>5.3308128901589598</v>
      </c>
      <c r="Q97" s="10">
        <v>0.30743083199406601</v>
      </c>
      <c r="R97" s="10">
        <v>5.767053511887541</v>
      </c>
      <c r="S97" s="10">
        <v>1.4138974479215773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157</v>
      </c>
      <c r="Y97" s="6">
        <v>4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533.081289015896</v>
      </c>
      <c r="AF97" s="6">
        <v>591.48979810114668</v>
      </c>
      <c r="AG97" s="6">
        <v>274.81096676192197</v>
      </c>
      <c r="AH97" s="6">
        <v>0</v>
      </c>
      <c r="AI97" s="6">
        <v>1.7339877251679996</v>
      </c>
      <c r="AJ97" s="6"/>
      <c r="AK97" s="6"/>
      <c r="AL97" s="6"/>
      <c r="AM97" s="6"/>
      <c r="AN97" s="6">
        <v>5.310452766908889</v>
      </c>
      <c r="AO97" s="6">
        <v>1.4231897813837369</v>
      </c>
      <c r="AP97" s="6">
        <v>2.1984877340953757</v>
      </c>
      <c r="AQ97" s="6">
        <v>111.47500000000001</v>
      </c>
      <c r="AR97" s="6"/>
      <c r="AS97" s="6"/>
      <c r="AT97" s="6">
        <v>10.68937827124428</v>
      </c>
      <c r="AU97" s="6">
        <v>1</v>
      </c>
      <c r="AV97" s="10"/>
      <c r="AW97" s="13">
        <v>88.723469715172001</v>
      </c>
      <c r="AX97" s="1" t="s">
        <v>156</v>
      </c>
      <c r="AY97" s="17">
        <v>1.0081889763779532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0.97820401478424668</v>
      </c>
      <c r="BK97" s="18">
        <f t="shared" ca="1" si="12"/>
        <v>21.421761453248813</v>
      </c>
      <c r="BL97" s="17">
        <f t="shared" si="13"/>
        <v>6.1190182223255372</v>
      </c>
      <c r="BM97" s="17">
        <f t="shared" ca="1" si="14"/>
        <v>2.9330380491562784</v>
      </c>
      <c r="BN97" s="16">
        <f t="shared" si="15"/>
        <v>3.4042384947226485</v>
      </c>
      <c r="BO97" s="15"/>
      <c r="BP97" s="2"/>
    </row>
    <row r="98" spans="1:68" x14ac:dyDescent="0.2">
      <c r="A98" s="1">
        <v>1.7</v>
      </c>
      <c r="B98" s="1">
        <v>2.27</v>
      </c>
      <c r="C98" s="1">
        <v>4.972E-2</v>
      </c>
      <c r="D98" s="1">
        <v>0.12942999999999999</v>
      </c>
      <c r="E98" s="1">
        <v>-0.12485</v>
      </c>
      <c r="F98" s="1">
        <v>2.0437500000000002</v>
      </c>
      <c r="G98" s="1">
        <v>1.9759</v>
      </c>
      <c r="H98" s="15"/>
      <c r="I98" s="11">
        <f t="shared" si="9"/>
        <v>5.577427821522309</v>
      </c>
      <c r="J98" s="10">
        <f t="shared" si="10"/>
        <v>0.94257217847769059</v>
      </c>
      <c r="K98" s="6">
        <v>110</v>
      </c>
      <c r="L98" s="10">
        <v>620.47244094488269</v>
      </c>
      <c r="M98" s="10">
        <v>456.69291338582741</v>
      </c>
      <c r="N98" s="10">
        <v>2.4168853893263336</v>
      </c>
      <c r="O98" s="10">
        <v>5.2910005589714926</v>
      </c>
      <c r="P98" s="10">
        <v>5.3126162231553176</v>
      </c>
      <c r="Q98" s="10">
        <v>0.29215823958462112</v>
      </c>
      <c r="R98" s="10">
        <v>5.4993289052432219</v>
      </c>
      <c r="S98" s="10">
        <v>1.5010877905434068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157</v>
      </c>
      <c r="Y98" s="6">
        <v>4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531.26162231553167</v>
      </c>
      <c r="AF98" s="6">
        <v>588.92443446724587</v>
      </c>
      <c r="AG98" s="6">
        <v>273.44621673664881</v>
      </c>
      <c r="AH98" s="6">
        <v>0</v>
      </c>
      <c r="AI98" s="6">
        <v>1.8184036947609563</v>
      </c>
      <c r="AJ98" s="6"/>
      <c r="AK98" s="6"/>
      <c r="AL98" s="6"/>
      <c r="AM98" s="6"/>
      <c r="AN98" s="6">
        <v>5.2910005589714926</v>
      </c>
      <c r="AO98" s="6">
        <v>1.4112322490652869</v>
      </c>
      <c r="AP98" s="6">
        <v>2.1875697338931905</v>
      </c>
      <c r="AQ98" s="6">
        <v>111.47500000000001</v>
      </c>
      <c r="AR98" s="6"/>
      <c r="AS98" s="6"/>
      <c r="AT98" s="6">
        <v>10.512652955723453</v>
      </c>
      <c r="AU98" s="6">
        <v>1</v>
      </c>
      <c r="AV98" s="10"/>
      <c r="AW98" s="13">
        <v>88.338665170086884</v>
      </c>
      <c r="AX98" s="1" t="s">
        <v>156</v>
      </c>
      <c r="AY98" s="17">
        <v>0.94257217847769059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0.97496227050000805</v>
      </c>
      <c r="BK98" s="18">
        <f t="shared" ca="1" si="12"/>
        <v>21.080915051582927</v>
      </c>
      <c r="BL98" s="17">
        <f t="shared" si="13"/>
        <v>5.8403847654102812</v>
      </c>
      <c r="BM98" s="17">
        <f t="shared" ca="1" si="14"/>
        <v>2.9243358441456393</v>
      </c>
      <c r="BN98" s="16">
        <f t="shared" si="15"/>
        <v>3.3934790131575574</v>
      </c>
      <c r="BO98" s="15"/>
      <c r="BP98" s="2"/>
    </row>
    <row r="99" spans="1:68" x14ac:dyDescent="0.2">
      <c r="A99" s="1">
        <v>1.72</v>
      </c>
      <c r="B99" s="1">
        <v>2.27</v>
      </c>
      <c r="C99" s="1">
        <v>4.9439999999999998E-2</v>
      </c>
      <c r="D99" s="1">
        <v>0.12787000000000001</v>
      </c>
      <c r="E99" s="1">
        <v>-0.12950999999999999</v>
      </c>
      <c r="F99" s="1">
        <v>2.0497800000000002</v>
      </c>
      <c r="G99" s="1">
        <v>1.97038</v>
      </c>
      <c r="H99" s="15"/>
      <c r="I99" s="11">
        <f t="shared" si="9"/>
        <v>5.6430446194225716</v>
      </c>
      <c r="J99" s="10">
        <f t="shared" si="10"/>
        <v>0.87695538057742795</v>
      </c>
      <c r="K99" s="6">
        <v>110</v>
      </c>
      <c r="L99" s="10">
        <v>627.69028871391163</v>
      </c>
      <c r="M99" s="10">
        <v>459.81627296587993</v>
      </c>
      <c r="N99" s="10">
        <v>2.4453193350831146</v>
      </c>
      <c r="O99" s="10">
        <v>5.1094466182224698</v>
      </c>
      <c r="P99" s="10">
        <v>5.1152492533487397</v>
      </c>
      <c r="Q99" s="10">
        <v>0.28544690320187921</v>
      </c>
      <c r="R99" s="10">
        <v>5.5803126898461315</v>
      </c>
      <c r="S99" s="10">
        <v>0.40296077265765318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157</v>
      </c>
      <c r="Y99" s="6">
        <v>4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511.52492533487396</v>
      </c>
      <c r="AF99" s="6">
        <v>565.28021168005853</v>
      </c>
      <c r="AG99" s="6">
        <v>258.6436940011555</v>
      </c>
      <c r="AH99" s="6">
        <v>0</v>
      </c>
      <c r="AI99" s="6">
        <v>1.7920142751491108</v>
      </c>
      <c r="AJ99" s="6"/>
      <c r="AK99" s="6"/>
      <c r="AL99" s="6"/>
      <c r="AM99" s="6"/>
      <c r="AN99" s="6">
        <v>5.1094466182224698</v>
      </c>
      <c r="AO99" s="6">
        <v>1.3728182630642871</v>
      </c>
      <c r="AP99" s="6">
        <v>2.069149552009244</v>
      </c>
      <c r="AQ99" s="6">
        <v>111.47500000000001</v>
      </c>
      <c r="AR99" s="6"/>
      <c r="AS99" s="6"/>
      <c r="AT99" s="6">
        <v>9.9501272754843058</v>
      </c>
      <c r="AU99" s="6">
        <v>1</v>
      </c>
      <c r="AV99" s="10"/>
      <c r="AW99" s="13">
        <v>84.792031752008782</v>
      </c>
      <c r="AX99" s="1" t="s">
        <v>156</v>
      </c>
      <c r="AY99" s="17">
        <v>0.87695538057742795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0.98159090691485129</v>
      </c>
      <c r="BK99" s="18">
        <f t="shared" ca="1" si="12"/>
        <v>20.304619477130242</v>
      </c>
      <c r="BL99" s="17">
        <f t="shared" si="13"/>
        <v>5.9450714149911104</v>
      </c>
      <c r="BM99" s="17">
        <f t="shared" ca="1" si="14"/>
        <v>2.9415401501562122</v>
      </c>
      <c r="BN99" s="16">
        <f t="shared" si="15"/>
        <v>3.4105701069472101</v>
      </c>
      <c r="BO99" s="15"/>
      <c r="BP99" s="2"/>
    </row>
    <row r="100" spans="1:68" x14ac:dyDescent="0.2">
      <c r="A100" s="1">
        <v>1.74</v>
      </c>
      <c r="B100" s="1">
        <v>2.27</v>
      </c>
      <c r="C100" s="1">
        <v>4.9110000000000001E-2</v>
      </c>
      <c r="D100" s="1">
        <v>0.12956000000000001</v>
      </c>
      <c r="E100" s="1">
        <v>-0.13284000000000001</v>
      </c>
      <c r="F100" s="1">
        <v>2.0423800000000001</v>
      </c>
      <c r="G100" s="1">
        <v>1.97495</v>
      </c>
      <c r="H100" s="15"/>
      <c r="I100" s="11">
        <f t="shared" si="9"/>
        <v>5.7086614173228343</v>
      </c>
      <c r="J100" s="10">
        <f t="shared" si="10"/>
        <v>0.8113385826771653</v>
      </c>
      <c r="K100" s="6">
        <v>110</v>
      </c>
      <c r="L100" s="10">
        <v>634.90813648294056</v>
      </c>
      <c r="M100" s="10">
        <v>462.93963254593245</v>
      </c>
      <c r="N100" s="10">
        <v>2.4737532808398948</v>
      </c>
      <c r="O100" s="10">
        <v>4.8954723309111232</v>
      </c>
      <c r="P100" s="10">
        <v>4.8899750976336041</v>
      </c>
      <c r="Q100" s="10">
        <v>0.29271751761651632</v>
      </c>
      <c r="R100" s="10">
        <v>5.9860737891726794</v>
      </c>
      <c r="S100" s="10">
        <v>0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488.99750976336043</v>
      </c>
      <c r="AF100" s="6">
        <v>538.35279055068804</v>
      </c>
      <c r="AG100" s="6">
        <v>244.49875488168021</v>
      </c>
      <c r="AH100" s="6">
        <v>0</v>
      </c>
      <c r="AI100" s="6">
        <v>1.6705440581249626</v>
      </c>
      <c r="AJ100" s="6"/>
      <c r="AK100" s="6"/>
      <c r="AL100" s="6"/>
      <c r="AM100" s="6"/>
      <c r="AN100" s="6">
        <v>4.8954723309111232</v>
      </c>
      <c r="AO100" s="6">
        <v>1.3393832427577994</v>
      </c>
      <c r="AP100" s="6">
        <v>1</v>
      </c>
      <c r="AQ100" s="6">
        <v>111.47500000000001</v>
      </c>
      <c r="AR100" s="6"/>
      <c r="AS100" s="6"/>
      <c r="AT100" s="6">
        <v>9.3418406845946755</v>
      </c>
      <c r="AU100" s="6">
        <v>1</v>
      </c>
      <c r="AV100" s="10"/>
      <c r="AW100" s="13">
        <v>80.752918582603201</v>
      </c>
      <c r="AX100" s="1" t="s">
        <v>156</v>
      </c>
      <c r="AY100" s="17">
        <v>0.8113385826771653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0.99436186129197179</v>
      </c>
      <c r="BK100" s="18">
        <f t="shared" ca="1" si="12"/>
        <v>19.585542144576142</v>
      </c>
      <c r="BL100" s="17">
        <f t="shared" si="13"/>
        <v>6.4016658586134447</v>
      </c>
      <c r="BM100" s="17">
        <f t="shared" ca="1" si="14"/>
        <v>2.9748660256215804</v>
      </c>
      <c r="BN100" s="16">
        <f t="shared" si="15"/>
        <v>3.4441556355742926</v>
      </c>
      <c r="BO100" s="15"/>
      <c r="BP100" s="2"/>
    </row>
    <row r="101" spans="1:68" x14ac:dyDescent="0.2">
      <c r="A101" s="1">
        <v>1.76</v>
      </c>
      <c r="B101" s="1">
        <v>2.27</v>
      </c>
      <c r="C101" s="1">
        <v>4.863E-2</v>
      </c>
      <c r="D101" s="1">
        <v>0.12873999999999999</v>
      </c>
      <c r="E101" s="1">
        <v>-0.13561000000000001</v>
      </c>
      <c r="F101" s="1">
        <v>2.0463499999999999</v>
      </c>
      <c r="G101" s="1">
        <v>1.97065</v>
      </c>
      <c r="H101" s="15"/>
      <c r="I101" s="11">
        <f t="shared" si="9"/>
        <v>5.7742782152230969</v>
      </c>
      <c r="J101" s="10">
        <f t="shared" si="10"/>
        <v>0.74572178477690265</v>
      </c>
      <c r="K101" s="6">
        <v>110</v>
      </c>
      <c r="L101" s="10">
        <v>642.1259842519695</v>
      </c>
      <c r="M101" s="10">
        <v>466.06299212598498</v>
      </c>
      <c r="N101" s="10">
        <v>2.5021872265966754</v>
      </c>
      <c r="O101" s="10">
        <v>4.5842370039127998</v>
      </c>
      <c r="P101" s="10">
        <v>4.5693401804014977</v>
      </c>
      <c r="Q101" s="10">
        <v>0.2891897638768699</v>
      </c>
      <c r="R101" s="10">
        <v>6.3289173591680239</v>
      </c>
      <c r="S101" s="10">
        <v>0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56.93401804014974</v>
      </c>
      <c r="AF101" s="6">
        <v>500.20645630167382</v>
      </c>
      <c r="AG101" s="6">
        <v>228.4670090200749</v>
      </c>
      <c r="AH101" s="6">
        <v>0</v>
      </c>
      <c r="AI101" s="6">
        <v>1.5800490719813354</v>
      </c>
      <c r="AJ101" s="6"/>
      <c r="AK101" s="6"/>
      <c r="AL101" s="6"/>
      <c r="AM101" s="6"/>
      <c r="AN101" s="6">
        <v>4.5842370039127998</v>
      </c>
      <c r="AO101" s="6">
        <v>1.2799211836164641</v>
      </c>
      <c r="AP101" s="6">
        <v>1</v>
      </c>
      <c r="AQ101" s="6">
        <v>111.47500000000001</v>
      </c>
      <c r="AR101" s="6"/>
      <c r="AS101" s="6"/>
      <c r="AT101" s="6">
        <v>8.5474516636363784</v>
      </c>
      <c r="AU101" s="6">
        <v>1</v>
      </c>
      <c r="AV101" s="10"/>
      <c r="AW101" s="13">
        <v>75.030968445251077</v>
      </c>
      <c r="AX101" s="1" t="s">
        <v>156</v>
      </c>
      <c r="AY101" s="17">
        <v>0.74572178477690265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8.230484977563417</v>
      </c>
      <c r="BL101" s="17">
        <f t="shared" si="13"/>
        <v>6.8072244597170357</v>
      </c>
      <c r="BM101" s="17">
        <f t="shared" ca="1" si="14"/>
        <v>3.0158346453862541</v>
      </c>
      <c r="BN101" s="16">
        <f t="shared" si="15"/>
        <v>3.4821778825624787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8120000000000003E-2</v>
      </c>
      <c r="D102" s="1">
        <v>0.12598999999999999</v>
      </c>
      <c r="E102" s="1">
        <v>-0.13755000000000001</v>
      </c>
      <c r="F102" s="1">
        <v>2.0428999999999999</v>
      </c>
      <c r="G102" s="1">
        <v>1.9697</v>
      </c>
      <c r="H102" s="15"/>
      <c r="I102" s="11">
        <f t="shared" si="9"/>
        <v>5.8398950131233596</v>
      </c>
      <c r="J102" s="10">
        <f t="shared" si="10"/>
        <v>0.68010498687664001</v>
      </c>
      <c r="K102" s="6">
        <v>110</v>
      </c>
      <c r="L102" s="10">
        <v>649.34383202099843</v>
      </c>
      <c r="M102" s="10">
        <v>469.1863517060375</v>
      </c>
      <c r="N102" s="10">
        <v>2.5306211723534555</v>
      </c>
      <c r="O102" s="10">
        <v>4.2535494689770834</v>
      </c>
      <c r="P102" s="10">
        <v>4.2320695389482585</v>
      </c>
      <c r="Q102" s="10">
        <v>0.27735888243293361</v>
      </c>
      <c r="R102" s="10">
        <v>6.5537411396567462</v>
      </c>
      <c r="S102" s="10">
        <v>0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23.20695389482592</v>
      </c>
      <c r="AF102" s="6">
        <v>460.102978026644</v>
      </c>
      <c r="AG102" s="6">
        <v>211.60347694741293</v>
      </c>
      <c r="AH102" s="6">
        <v>0</v>
      </c>
      <c r="AI102" s="6">
        <v>1.5258460453205742</v>
      </c>
      <c r="AJ102" s="6"/>
      <c r="AK102" s="6"/>
      <c r="AL102" s="6"/>
      <c r="AM102" s="6"/>
      <c r="AN102" s="6">
        <v>4.2535494689770834</v>
      </c>
      <c r="AO102" s="6">
        <v>1.2108058153885795</v>
      </c>
      <c r="AP102" s="6">
        <v>1</v>
      </c>
      <c r="AQ102" s="6">
        <v>111.47500000000001</v>
      </c>
      <c r="AR102" s="6"/>
      <c r="AS102" s="6"/>
      <c r="AT102" s="6">
        <v>7.7392961703247458</v>
      </c>
      <c r="AU102" s="6">
        <v>1</v>
      </c>
      <c r="AV102" s="10"/>
      <c r="AW102" s="13">
        <v>69.015446703996602</v>
      </c>
      <c r="AX102" s="1" t="s">
        <v>156</v>
      </c>
      <c r="AY102" s="17">
        <v>0.68010498687664001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6.656058338994001</v>
      </c>
      <c r="BL102" s="17">
        <f t="shared" si="13"/>
        <v>7.0983019696982508</v>
      </c>
      <c r="BM102" s="17">
        <f t="shared" ca="1" si="14"/>
        <v>3.056976981237828</v>
      </c>
      <c r="BN102" s="16">
        <f t="shared" si="15"/>
        <v>3.5181007346767683</v>
      </c>
      <c r="BO102" s="15"/>
      <c r="BP102" s="2"/>
    </row>
    <row r="103" spans="1:68" x14ac:dyDescent="0.2">
      <c r="A103" s="1">
        <v>1.8</v>
      </c>
      <c r="B103" s="1">
        <v>2.42</v>
      </c>
      <c r="C103" s="1">
        <v>4.759E-2</v>
      </c>
      <c r="D103" s="1">
        <v>0.12239</v>
      </c>
      <c r="E103" s="1">
        <v>-0.13930999999999999</v>
      </c>
      <c r="F103" s="1">
        <v>2.0365799999999998</v>
      </c>
      <c r="G103" s="1">
        <v>1.9837</v>
      </c>
      <c r="H103" s="15"/>
      <c r="I103" s="11">
        <f t="shared" si="9"/>
        <v>5.9055118110236222</v>
      </c>
      <c r="J103" s="10">
        <f t="shared" si="10"/>
        <v>0.61448818897637736</v>
      </c>
      <c r="K103" s="6">
        <v>110</v>
      </c>
      <c r="L103" s="10">
        <v>656.56167979002737</v>
      </c>
      <c r="M103" s="10">
        <v>472.30971128609002</v>
      </c>
      <c r="N103" s="10">
        <v>2.5590551181102361</v>
      </c>
      <c r="O103" s="10">
        <v>3.9098937954164339</v>
      </c>
      <c r="P103" s="10">
        <v>3.8824415625675885</v>
      </c>
      <c r="Q103" s="10">
        <v>0.26187118308814444</v>
      </c>
      <c r="R103" s="10">
        <v>6.7450128705854944</v>
      </c>
      <c r="S103" s="10">
        <v>0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388.24415625675886</v>
      </c>
      <c r="AF103" s="6">
        <v>418.5456956425046</v>
      </c>
      <c r="AG103" s="6">
        <v>194.12207812837943</v>
      </c>
      <c r="AH103" s="6">
        <v>0</v>
      </c>
      <c r="AI103" s="6">
        <v>1.4825768596542293</v>
      </c>
      <c r="AJ103" s="6"/>
      <c r="AK103" s="6"/>
      <c r="AL103" s="6"/>
      <c r="AM103" s="6"/>
      <c r="AN103" s="6">
        <v>3.9098937954164339</v>
      </c>
      <c r="AO103" s="6">
        <v>1.1361082154191777</v>
      </c>
      <c r="AP103" s="6">
        <v>1</v>
      </c>
      <c r="AQ103" s="6">
        <v>111.47500000000001</v>
      </c>
      <c r="AR103" s="6"/>
      <c r="AS103" s="6"/>
      <c r="AT103" s="6">
        <v>6.9272723933719584</v>
      </c>
      <c r="AU103" s="6">
        <v>1</v>
      </c>
      <c r="AV103" s="10"/>
      <c r="AW103" s="13">
        <v>62.781854346375688</v>
      </c>
      <c r="AX103" s="1" t="s">
        <v>156</v>
      </c>
      <c r="AY103" s="17">
        <v>0.6144881889763773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5.050127650327855</v>
      </c>
      <c r="BL103" s="17">
        <f t="shared" si="13"/>
        <v>7.3680174736506761</v>
      </c>
      <c r="BM103" s="17">
        <f t="shared" ca="1" si="14"/>
        <v>3.1003878361319681</v>
      </c>
      <c r="BN103" s="16">
        <f t="shared" si="15"/>
        <v>3.5558872780383752</v>
      </c>
      <c r="BO103" s="15"/>
      <c r="BP103" s="2"/>
    </row>
    <row r="104" spans="1:68" x14ac:dyDescent="0.2">
      <c r="A104" s="1">
        <v>1.82</v>
      </c>
      <c r="B104" s="1">
        <v>2.27</v>
      </c>
      <c r="C104" s="1">
        <v>4.743E-2</v>
      </c>
      <c r="D104" s="1">
        <v>0.11917999999999999</v>
      </c>
      <c r="E104" s="1">
        <v>-0.13896</v>
      </c>
      <c r="F104" s="1">
        <v>2.0442</v>
      </c>
      <c r="G104" s="1">
        <v>1.9642999999999999</v>
      </c>
      <c r="H104" s="15"/>
      <c r="I104" s="11">
        <f t="shared" si="9"/>
        <v>5.971128608923884</v>
      </c>
      <c r="J104" s="10">
        <f t="shared" si="10"/>
        <v>0.5488713910761156</v>
      </c>
      <c r="K104" s="6">
        <v>110</v>
      </c>
      <c r="L104" s="10">
        <v>663.77952755905619</v>
      </c>
      <c r="M104" s="10">
        <v>475.43307086614249</v>
      </c>
      <c r="N104" s="10">
        <v>2.5874890638670163</v>
      </c>
      <c r="O104" s="10">
        <v>3.8061486864169924</v>
      </c>
      <c r="P104" s="10">
        <v>3.7798841274244013</v>
      </c>
      <c r="Q104" s="10">
        <v>0.24806131783904067</v>
      </c>
      <c r="R104" s="10">
        <v>6.5626698987746144</v>
      </c>
      <c r="S104" s="10">
        <v>0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377.98841274244012</v>
      </c>
      <c r="AF104" s="6">
        <v>406.05553575689265</v>
      </c>
      <c r="AG104" s="6">
        <v>188.99420637122006</v>
      </c>
      <c r="AH104" s="6">
        <v>0</v>
      </c>
      <c r="AI104" s="6">
        <v>1.5237700744124287</v>
      </c>
      <c r="AJ104" s="6"/>
      <c r="AK104" s="6"/>
      <c r="AL104" s="6"/>
      <c r="AM104" s="6"/>
      <c r="AN104" s="6">
        <v>3.8061486864169924</v>
      </c>
      <c r="AO104" s="6">
        <v>1.1088377203387256</v>
      </c>
      <c r="AP104" s="6">
        <v>1</v>
      </c>
      <c r="AQ104" s="6">
        <v>111.47500000000001</v>
      </c>
      <c r="AR104" s="6"/>
      <c r="AS104" s="6"/>
      <c r="AT104" s="6">
        <v>6.6348198362404123</v>
      </c>
      <c r="AU104" s="6">
        <v>1</v>
      </c>
      <c r="AV104" s="10"/>
      <c r="AW104" s="13">
        <v>60.908330363533899</v>
      </c>
      <c r="AX104" s="1" t="s">
        <v>156</v>
      </c>
      <c r="AY104" s="17">
        <v>0.5488713910761156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4.504646710264929</v>
      </c>
      <c r="BL104" s="17">
        <f t="shared" si="13"/>
        <v>7.1943655260739803</v>
      </c>
      <c r="BM104" s="17">
        <f t="shared" ca="1" si="14"/>
        <v>3.1053239858504775</v>
      </c>
      <c r="BN104" s="16">
        <f t="shared" si="15"/>
        <v>3.5585690689344656</v>
      </c>
      <c r="BO104" s="15"/>
      <c r="BP104" s="2"/>
    </row>
    <row r="105" spans="1:68" x14ac:dyDescent="0.2">
      <c r="A105" s="1">
        <v>1.84</v>
      </c>
      <c r="B105" s="1">
        <v>2.27</v>
      </c>
      <c r="C105" s="1">
        <v>4.709E-2</v>
      </c>
      <c r="D105" s="1">
        <v>0.11799999999999999</v>
      </c>
      <c r="E105" s="1">
        <v>-0.14036000000000001</v>
      </c>
      <c r="F105" s="1">
        <v>2.0430999999999999</v>
      </c>
      <c r="G105" s="1">
        <v>1.9741299999999999</v>
      </c>
      <c r="H105" s="15"/>
      <c r="I105" s="11">
        <f t="shared" si="9"/>
        <v>6.0367454068241466</v>
      </c>
      <c r="J105" s="10">
        <f t="shared" si="10"/>
        <v>0.48325459317585295</v>
      </c>
      <c r="K105" s="6">
        <v>110</v>
      </c>
      <c r="L105" s="10">
        <v>670.99737532808513</v>
      </c>
      <c r="M105" s="10">
        <v>478.55643044619501</v>
      </c>
      <c r="N105" s="10">
        <v>2.6159230096237969</v>
      </c>
      <c r="O105" s="10">
        <v>3.5856903297931804</v>
      </c>
      <c r="P105" s="10">
        <v>3.5546750753755725</v>
      </c>
      <c r="Q105" s="10">
        <v>0.24298479416491531</v>
      </c>
      <c r="R105" s="10">
        <v>6.8356400799654677</v>
      </c>
      <c r="S105" s="10">
        <v>0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355.46750753755725</v>
      </c>
      <c r="AF105" s="6">
        <v>379.13577388238167</v>
      </c>
      <c r="AG105" s="6">
        <v>177.73375376877863</v>
      </c>
      <c r="AH105" s="6">
        <v>0</v>
      </c>
      <c r="AI105" s="6">
        <v>1.4629207920570502</v>
      </c>
      <c r="AJ105" s="6"/>
      <c r="AK105" s="6"/>
      <c r="AL105" s="6"/>
      <c r="AM105" s="6"/>
      <c r="AN105" s="6">
        <v>3.5856903297931804</v>
      </c>
      <c r="AO105" s="6">
        <v>1.0645706498624332</v>
      </c>
      <c r="AP105" s="6">
        <v>1</v>
      </c>
      <c r="AQ105" s="6">
        <v>111.47500000000001</v>
      </c>
      <c r="AR105" s="6"/>
      <c r="AS105" s="6"/>
      <c r="AT105" s="6">
        <v>6.1049707350527909</v>
      </c>
      <c r="AU105" s="6">
        <v>1</v>
      </c>
      <c r="AV105" s="10"/>
      <c r="AW105" s="13">
        <v>56.870366082357251</v>
      </c>
      <c r="AX105" s="1" t="s">
        <v>156</v>
      </c>
      <c r="AY105" s="17">
        <v>0.48325459317585295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3.453696086415741</v>
      </c>
      <c r="BL105" s="17">
        <f t="shared" si="13"/>
        <v>7.5480422598915116</v>
      </c>
      <c r="BM105" s="17">
        <f t="shared" ca="1" si="14"/>
        <v>3.1435539505863854</v>
      </c>
      <c r="BN105" s="16">
        <f t="shared" si="15"/>
        <v>3.5905755577489162</v>
      </c>
      <c r="BO105" s="15"/>
      <c r="BP105" s="2"/>
    </row>
    <row r="106" spans="1:68" x14ac:dyDescent="0.2">
      <c r="A106" s="1">
        <v>1.86</v>
      </c>
      <c r="B106" s="1">
        <v>2.27</v>
      </c>
      <c r="C106" s="1">
        <v>4.7019999999999999E-2</v>
      </c>
      <c r="D106" s="1">
        <v>0.11863</v>
      </c>
      <c r="E106" s="1">
        <v>-0.1394</v>
      </c>
      <c r="F106" s="1">
        <v>2.0388500000000001</v>
      </c>
      <c r="G106" s="1">
        <v>1.9782999999999999</v>
      </c>
      <c r="H106" s="15"/>
      <c r="I106" s="11">
        <f t="shared" si="9"/>
        <v>6.1023622047244093</v>
      </c>
      <c r="J106" s="10">
        <f t="shared" si="10"/>
        <v>0.41763779527559031</v>
      </c>
      <c r="K106" s="6">
        <v>110</v>
      </c>
      <c r="L106" s="10">
        <v>678.21522309711406</v>
      </c>
      <c r="M106" s="10">
        <v>481.67979002624753</v>
      </c>
      <c r="N106" s="10">
        <v>2.6443569553805775</v>
      </c>
      <c r="O106" s="10">
        <v>3.5403018446059242</v>
      </c>
      <c r="P106" s="10">
        <v>3.5125442099083277</v>
      </c>
      <c r="Q106" s="10">
        <v>0.24569514155025343</v>
      </c>
      <c r="R106" s="10">
        <v>6.99479143514227</v>
      </c>
      <c r="S106" s="10">
        <v>0</v>
      </c>
      <c r="T106" s="14" t="s">
        <v>33</v>
      </c>
      <c r="U106" s="6">
        <v>3</v>
      </c>
      <c r="V106" s="14" t="s">
        <v>155</v>
      </c>
      <c r="W106" s="6">
        <v>2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351.25442099083273</v>
      </c>
      <c r="AF106" s="6">
        <v>373.75462219393944</v>
      </c>
      <c r="AG106" s="6">
        <v>175.62721049541639</v>
      </c>
      <c r="AH106" s="6">
        <v>0</v>
      </c>
      <c r="AI106" s="6">
        <v>1.4296351925175887</v>
      </c>
      <c r="AJ106" s="6"/>
      <c r="AK106" s="6"/>
      <c r="AL106" s="6"/>
      <c r="AM106" s="6"/>
      <c r="AN106" s="6">
        <v>3.5403018446059242</v>
      </c>
      <c r="AO106" s="6">
        <v>1.060725837053452</v>
      </c>
      <c r="AP106" s="6">
        <v>1</v>
      </c>
      <c r="AQ106" s="6">
        <v>111.47500000000001</v>
      </c>
      <c r="AR106" s="6"/>
      <c r="AS106" s="6"/>
      <c r="AT106" s="6">
        <v>5.9477266867158232</v>
      </c>
      <c r="AU106" s="6">
        <v>1</v>
      </c>
      <c r="AV106" s="10"/>
      <c r="AW106" s="13">
        <v>56.063193329090915</v>
      </c>
      <c r="AX106" s="1" t="s">
        <v>156</v>
      </c>
      <c r="AY106" s="17">
        <v>0.4176377952755903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3.176540365900944</v>
      </c>
      <c r="BL106" s="17">
        <f t="shared" si="13"/>
        <v>7.7422420122476669</v>
      </c>
      <c r="BM106" s="17">
        <f t="shared" ca="1" si="14"/>
        <v>3.1576498242767679</v>
      </c>
      <c r="BN106" s="16">
        <f t="shared" si="15"/>
        <v>3.600545922397608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7030000000000002E-2</v>
      </c>
      <c r="D107" s="1">
        <v>0.11774</v>
      </c>
      <c r="E107" s="1">
        <v>-0.1363</v>
      </c>
      <c r="F107" s="1">
        <v>2.0549499999999998</v>
      </c>
      <c r="G107" s="1">
        <v>1.97235</v>
      </c>
      <c r="H107" s="15"/>
      <c r="I107" s="11">
        <f t="shared" si="9"/>
        <v>6.167979002624671</v>
      </c>
      <c r="J107" s="10">
        <f t="shared" si="10"/>
        <v>0.35202099737532855</v>
      </c>
      <c r="K107" s="6">
        <v>110</v>
      </c>
      <c r="L107" s="10">
        <v>685.43307086614288</v>
      </c>
      <c r="M107" s="10">
        <v>484.8031496063</v>
      </c>
      <c r="N107" s="10">
        <v>2.6727909011373572</v>
      </c>
      <c r="O107" s="10">
        <v>3.5467859139183915</v>
      </c>
      <c r="P107" s="10">
        <v>3.5295476762333315</v>
      </c>
      <c r="Q107" s="10">
        <v>0.24186623810112498</v>
      </c>
      <c r="R107" s="10">
        <v>6.8526128639588233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352.95476762333317</v>
      </c>
      <c r="AF107" s="6">
        <v>375.3304507163499</v>
      </c>
      <c r="AG107" s="6">
        <v>176.47738381166658</v>
      </c>
      <c r="AH107" s="6">
        <v>0</v>
      </c>
      <c r="AI107" s="6">
        <v>1.4592973802146032</v>
      </c>
      <c r="AJ107" s="6"/>
      <c r="AK107" s="6"/>
      <c r="AL107" s="6"/>
      <c r="AM107" s="6"/>
      <c r="AN107" s="6">
        <v>3.5467859139183915</v>
      </c>
      <c r="AO107" s="6">
        <v>1.0632981920084179</v>
      </c>
      <c r="AP107" s="6">
        <v>1</v>
      </c>
      <c r="AQ107" s="6">
        <v>111.47500000000001</v>
      </c>
      <c r="AR107" s="6"/>
      <c r="AS107" s="6"/>
      <c r="AT107" s="6">
        <v>5.9088899506054364</v>
      </c>
      <c r="AU107" s="6">
        <v>1</v>
      </c>
      <c r="AV107" s="10"/>
      <c r="AW107" s="13">
        <v>56.299567607452481</v>
      </c>
      <c r="AX107" s="1" t="s">
        <v>156</v>
      </c>
      <c r="AY107" s="17">
        <v>0.35202099737532855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3.146907743434543</v>
      </c>
      <c r="BL107" s="17">
        <f t="shared" si="13"/>
        <v>7.5895529890042699</v>
      </c>
      <c r="BM107" s="17">
        <f t="shared" ca="1" si="14"/>
        <v>3.1526082008312346</v>
      </c>
      <c r="BN107" s="16">
        <f t="shared" si="15"/>
        <v>3.593718508962461</v>
      </c>
      <c r="BO107" s="15"/>
      <c r="BP107" s="2"/>
    </row>
    <row r="108" spans="1:68" x14ac:dyDescent="0.2">
      <c r="A108" s="1">
        <v>1.9</v>
      </c>
      <c r="B108" s="1">
        <v>2.42</v>
      </c>
      <c r="C108" s="1">
        <v>4.6949999999999999E-2</v>
      </c>
      <c r="D108" s="1">
        <v>0.1163</v>
      </c>
      <c r="E108" s="1">
        <v>-0.13797000000000001</v>
      </c>
      <c r="F108" s="1">
        <v>2.0433500000000002</v>
      </c>
      <c r="G108" s="1">
        <v>1.96333</v>
      </c>
      <c r="H108" s="15"/>
      <c r="I108" s="11">
        <f t="shared" si="9"/>
        <v>6.2335958005249337</v>
      </c>
      <c r="J108" s="10">
        <f t="shared" si="10"/>
        <v>0.2864041994750659</v>
      </c>
      <c r="K108" s="6">
        <v>110</v>
      </c>
      <c r="L108" s="10">
        <v>692.65091863517182</v>
      </c>
      <c r="M108" s="10">
        <v>487.92650918635252</v>
      </c>
      <c r="N108" s="10">
        <v>2.7012248468941378</v>
      </c>
      <c r="O108" s="10">
        <v>3.494913359418669</v>
      </c>
      <c r="P108" s="10">
        <v>3.4720082207623393</v>
      </c>
      <c r="Q108" s="10">
        <v>0.23567115836320932</v>
      </c>
      <c r="R108" s="10">
        <v>6.7877477061809381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347.20082207623392</v>
      </c>
      <c r="AF108" s="6">
        <v>368.13652373334912</v>
      </c>
      <c r="AG108" s="6">
        <v>173.60041103811696</v>
      </c>
      <c r="AH108" s="6">
        <v>0</v>
      </c>
      <c r="AI108" s="6">
        <v>1.4732427357154094</v>
      </c>
      <c r="AJ108" s="6"/>
      <c r="AK108" s="6"/>
      <c r="AL108" s="6"/>
      <c r="AM108" s="6"/>
      <c r="AN108" s="6">
        <v>3.494913359418669</v>
      </c>
      <c r="AO108" s="6">
        <v>1.0498297852408287</v>
      </c>
      <c r="AP108" s="6">
        <v>1</v>
      </c>
      <c r="AQ108" s="6">
        <v>111.47500000000001</v>
      </c>
      <c r="AR108" s="6"/>
      <c r="AS108" s="6"/>
      <c r="AT108" s="6">
        <v>5.727516145403766</v>
      </c>
      <c r="AU108" s="6">
        <v>1</v>
      </c>
      <c r="AV108" s="10"/>
      <c r="AW108" s="13">
        <v>55.22047856000237</v>
      </c>
      <c r="AX108" s="1" t="s">
        <v>156</v>
      </c>
      <c r="AY108" s="17">
        <v>0.2864041994750659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2.812104702640658</v>
      </c>
      <c r="BL108" s="17">
        <f t="shared" si="13"/>
        <v>7.5398297380082608</v>
      </c>
      <c r="BM108" s="17">
        <f t="shared" ca="1" si="14"/>
        <v>3.1590761980996898</v>
      </c>
      <c r="BN108" s="16">
        <f t="shared" si="15"/>
        <v>3.5972182101336618</v>
      </c>
      <c r="BO108" s="15"/>
      <c r="BP108" s="2"/>
    </row>
    <row r="109" spans="1:68" x14ac:dyDescent="0.2">
      <c r="A109" s="1">
        <v>1.92</v>
      </c>
      <c r="B109" s="1">
        <v>2.27</v>
      </c>
      <c r="C109" s="1">
        <v>4.7210000000000002E-2</v>
      </c>
      <c r="D109" s="1">
        <v>0.11973</v>
      </c>
      <c r="E109" s="1">
        <v>-0.14025000000000001</v>
      </c>
      <c r="F109" s="1">
        <v>2.04155</v>
      </c>
      <c r="G109" s="1">
        <v>1.9680500000000001</v>
      </c>
      <c r="H109" s="15"/>
      <c r="I109" s="11">
        <f t="shared" si="9"/>
        <v>6.2992125984251963</v>
      </c>
      <c r="J109" s="10">
        <f t="shared" si="10"/>
        <v>0.22078740157480325</v>
      </c>
      <c r="K109" s="6">
        <v>110</v>
      </c>
      <c r="L109" s="10">
        <v>699.86876640420076</v>
      </c>
      <c r="M109" s="10">
        <v>491.04986876640504</v>
      </c>
      <c r="N109" s="10">
        <v>2.7296587926509184</v>
      </c>
      <c r="O109" s="10">
        <v>3.6634991615427626</v>
      </c>
      <c r="P109" s="10">
        <v>3.6328571760514063</v>
      </c>
      <c r="Q109" s="10">
        <v>0.25042749412782794</v>
      </c>
      <c r="R109" s="10">
        <v>6.8934032358525146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363.28571760514063</v>
      </c>
      <c r="AF109" s="6">
        <v>386.63535095741418</v>
      </c>
      <c r="AG109" s="6">
        <v>181.64285880257032</v>
      </c>
      <c r="AH109" s="6">
        <v>0</v>
      </c>
      <c r="AI109" s="6">
        <v>1.4506622720095801</v>
      </c>
      <c r="AJ109" s="6"/>
      <c r="AK109" s="6"/>
      <c r="AL109" s="6"/>
      <c r="AM109" s="6"/>
      <c r="AN109" s="6">
        <v>3.6634991615427626</v>
      </c>
      <c r="AO109" s="6">
        <v>1.0936790921536212</v>
      </c>
      <c r="AP109" s="6">
        <v>1</v>
      </c>
      <c r="AQ109" s="6">
        <v>111.47500000000001</v>
      </c>
      <c r="AR109" s="6"/>
      <c r="AS109" s="6"/>
      <c r="AT109" s="6">
        <v>5.9656450283833937</v>
      </c>
      <c r="AU109" s="6">
        <v>1</v>
      </c>
      <c r="AV109" s="10"/>
      <c r="AW109" s="13">
        <v>57.995302643612128</v>
      </c>
      <c r="AX109" s="1" t="s">
        <v>156</v>
      </c>
      <c r="AY109" s="17">
        <v>0.2207874015748032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3.371036229361094</v>
      </c>
      <c r="BL109" s="17">
        <f t="shared" si="13"/>
        <v>7.6281871347476171</v>
      </c>
      <c r="BM109" s="17">
        <f t="shared" ca="1" si="14"/>
        <v>3.1486088491672</v>
      </c>
      <c r="BN109" s="16">
        <f t="shared" si="15"/>
        <v>3.5849284511555868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7260000000000003E-2</v>
      </c>
      <c r="D110" s="1">
        <v>0.11956</v>
      </c>
      <c r="E110" s="1">
        <v>-0.1396</v>
      </c>
      <c r="F110" s="1">
        <v>2.04575</v>
      </c>
      <c r="G110" s="1">
        <v>1.96685</v>
      </c>
      <c r="H110" s="15"/>
      <c r="I110" s="11">
        <f t="shared" si="9"/>
        <v>6.364829396325459</v>
      </c>
      <c r="J110" s="10">
        <f t="shared" si="10"/>
        <v>0.15517060367454061</v>
      </c>
      <c r="K110" s="6">
        <v>110</v>
      </c>
      <c r="L110" s="10">
        <v>707.08661417322969</v>
      </c>
      <c r="M110" s="10">
        <v>494.17322834645756</v>
      </c>
      <c r="N110" s="10">
        <v>2.758092738407699</v>
      </c>
      <c r="O110" s="10">
        <v>3.6959195081050886</v>
      </c>
      <c r="P110" s="10">
        <v>3.6674832026324897</v>
      </c>
      <c r="Q110" s="10">
        <v>0.2496961305476573</v>
      </c>
      <c r="R110" s="10">
        <v>6.8083783006402703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366.74832026324896</v>
      </c>
      <c r="AF110" s="6">
        <v>390.28442186289294</v>
      </c>
      <c r="AG110" s="6">
        <v>183.37416013162448</v>
      </c>
      <c r="AH110" s="6">
        <v>0</v>
      </c>
      <c r="AI110" s="6">
        <v>1.4687785487859253</v>
      </c>
      <c r="AJ110" s="6"/>
      <c r="AK110" s="6"/>
      <c r="AL110" s="6"/>
      <c r="AM110" s="6"/>
      <c r="AN110" s="6">
        <v>3.6959195081050886</v>
      </c>
      <c r="AO110" s="6">
        <v>1.1018967034603699</v>
      </c>
      <c r="AP110" s="6">
        <v>1</v>
      </c>
      <c r="AQ110" s="6">
        <v>111.47500000000001</v>
      </c>
      <c r="AR110" s="6"/>
      <c r="AS110" s="6"/>
      <c r="AT110" s="6">
        <v>5.9610410508055898</v>
      </c>
      <c r="AU110" s="6">
        <v>1</v>
      </c>
      <c r="AV110" s="10"/>
      <c r="AW110" s="13">
        <v>58.542663279433938</v>
      </c>
      <c r="AX110" s="1" t="s">
        <v>156</v>
      </c>
      <c r="AY110" s="17">
        <v>0.15517060367454061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3.412057575982326</v>
      </c>
      <c r="BL110" s="17">
        <f t="shared" si="13"/>
        <v>7.5347211602498643</v>
      </c>
      <c r="BM110" s="17">
        <f t="shared" ca="1" si="14"/>
        <v>3.1440449322764792</v>
      </c>
      <c r="BN110" s="16">
        <f t="shared" si="15"/>
        <v>3.5784611686255761</v>
      </c>
      <c r="BO110" s="15"/>
      <c r="BP110" s="2"/>
    </row>
    <row r="111" spans="1:68" x14ac:dyDescent="0.2">
      <c r="A111" s="1">
        <v>1.96</v>
      </c>
      <c r="B111" s="1">
        <v>2.27</v>
      </c>
      <c r="C111" s="1">
        <v>4.6690000000000002E-2</v>
      </c>
      <c r="D111" s="1">
        <v>0.11559</v>
      </c>
      <c r="E111" s="1">
        <v>-0.14041999999999999</v>
      </c>
      <c r="F111" s="1">
        <v>2.0404800000000001</v>
      </c>
      <c r="G111" s="1">
        <v>1.96428</v>
      </c>
      <c r="H111" s="15"/>
      <c r="I111" s="11">
        <f t="shared" si="9"/>
        <v>6.4304461942257216</v>
      </c>
      <c r="J111" s="10">
        <f t="shared" si="10"/>
        <v>8.9553805774277961E-2</v>
      </c>
      <c r="K111" s="6">
        <v>110</v>
      </c>
      <c r="L111" s="10">
        <v>714.30446194225863</v>
      </c>
      <c r="M111" s="10">
        <v>497.29658792651009</v>
      </c>
      <c r="N111" s="10">
        <v>2.7865266841644796</v>
      </c>
      <c r="O111" s="10">
        <v>3.3263275572945794</v>
      </c>
      <c r="P111" s="10">
        <v>3.2951087016444709</v>
      </c>
      <c r="Q111" s="10">
        <v>0.23261663988132031</v>
      </c>
      <c r="R111" s="10">
        <v>7.0594526901412893</v>
      </c>
      <c r="S111" s="10">
        <v>0</v>
      </c>
      <c r="T111" s="14" t="s">
        <v>154</v>
      </c>
      <c r="U111" s="6">
        <v>2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329.51087016444706</v>
      </c>
      <c r="AF111" s="6">
        <v>346.05107776024187</v>
      </c>
      <c r="AG111" s="6">
        <v>164.75543508222353</v>
      </c>
      <c r="AH111" s="6">
        <v>0</v>
      </c>
      <c r="AI111" s="6">
        <v>1.4165404088570863</v>
      </c>
      <c r="AJ111" s="6"/>
      <c r="AK111" s="6"/>
      <c r="AL111" s="6"/>
      <c r="AM111" s="6"/>
      <c r="AN111" s="6">
        <v>3.3263275572945794</v>
      </c>
      <c r="AO111" s="6">
        <v>1.0200265620001787</v>
      </c>
      <c r="AP111" s="6">
        <v>1</v>
      </c>
      <c r="AQ111" s="6">
        <v>79.625</v>
      </c>
      <c r="AR111" s="6"/>
      <c r="AS111" s="6"/>
      <c r="AT111" s="6">
        <v>5.1987200680380878</v>
      </c>
      <c r="AU111" s="6">
        <v>1</v>
      </c>
      <c r="AV111" s="10"/>
      <c r="AW111" s="13">
        <v>51.907661664036276</v>
      </c>
      <c r="AX111" s="1" t="s">
        <v>156</v>
      </c>
      <c r="AY111" s="17">
        <v>8.9553805774277961E-2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1.815711356167636</v>
      </c>
      <c r="BL111" s="17">
        <f t="shared" si="13"/>
        <v>7.9176339814186427</v>
      </c>
      <c r="BM111" s="17">
        <f t="shared" ca="1" si="14"/>
        <v>3.1994757724726939</v>
      </c>
      <c r="BN111" s="16">
        <f t="shared" si="15"/>
        <v>3.6255950446001997</v>
      </c>
      <c r="BO111" s="15"/>
      <c r="BP111" s="2"/>
    </row>
    <row r="112" spans="1:68" x14ac:dyDescent="0.2">
      <c r="A112" s="1">
        <v>1.98</v>
      </c>
      <c r="B112" s="1">
        <v>2.27</v>
      </c>
      <c r="C112" s="1">
        <v>4.6019999999999998E-2</v>
      </c>
      <c r="D112" s="1">
        <v>0.10807</v>
      </c>
      <c r="E112" s="1">
        <v>-0.14111000000000001</v>
      </c>
      <c r="F112" s="1">
        <v>2.0497800000000002</v>
      </c>
      <c r="G112" s="1">
        <v>1.97983</v>
      </c>
      <c r="H112" s="15"/>
      <c r="I112" s="11">
        <f t="shared" si="9"/>
        <v>6.4960629921259843</v>
      </c>
      <c r="J112" s="10">
        <f t="shared" si="10"/>
        <v>2.3937007874015315E-2</v>
      </c>
      <c r="K112" s="6">
        <v>110</v>
      </c>
      <c r="L112" s="10">
        <v>721.52230971128756</v>
      </c>
      <c r="M112" s="10">
        <v>500.41994750656261</v>
      </c>
      <c r="N112" s="10">
        <v>2.8149606299212597</v>
      </c>
      <c r="O112" s="10">
        <v>2.8918949133594176</v>
      </c>
      <c r="P112" s="10">
        <v>2.8583346435355512</v>
      </c>
      <c r="Q112" s="10">
        <v>0.20026455680553837</v>
      </c>
      <c r="R112" s="10">
        <v>7.0063369682223682</v>
      </c>
      <c r="S112" s="10">
        <v>0</v>
      </c>
      <c r="T112" s="14" t="s">
        <v>154</v>
      </c>
      <c r="U112" s="6">
        <v>2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285.83346435355509</v>
      </c>
      <c r="AF112" s="6">
        <v>294.24131517277908</v>
      </c>
      <c r="AG112" s="6">
        <v>142.91673217677754</v>
      </c>
      <c r="AH112" s="6">
        <v>0</v>
      </c>
      <c r="AI112" s="6">
        <v>1.4272793394544907</v>
      </c>
      <c r="AJ112" s="6"/>
      <c r="AK112" s="6"/>
      <c r="AL112" s="6"/>
      <c r="AM112" s="6"/>
      <c r="AN112" s="6">
        <v>2.8918949133594176</v>
      </c>
      <c r="AO112" s="6">
        <v>0.91302377068119467</v>
      </c>
      <c r="AP112" s="6">
        <v>1</v>
      </c>
      <c r="AQ112" s="6">
        <v>79.625</v>
      </c>
      <c r="AR112" s="6"/>
      <c r="AS112" s="6"/>
      <c r="AT112" s="6">
        <v>4.3392116173392425</v>
      </c>
      <c r="AU112" s="6">
        <v>1</v>
      </c>
      <c r="AV112" s="10"/>
      <c r="AW112" s="13">
        <v>44.136197275916864</v>
      </c>
      <c r="AX112" s="1" t="s">
        <v>156</v>
      </c>
      <c r="AY112" s="17">
        <v>2.3937007874015315E-2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9.9819101981227618</v>
      </c>
      <c r="BL112" s="17">
        <f t="shared" si="13"/>
        <v>8.0183649335334763</v>
      </c>
      <c r="BM112" s="17">
        <f t="shared" ca="1" si="14"/>
        <v>3.2583010462792878</v>
      </c>
      <c r="BN112" s="16">
        <f t="shared" si="15"/>
        <v>3.6746354900960339</v>
      </c>
      <c r="BO112" s="15"/>
      <c r="BP112" s="2"/>
    </row>
    <row r="113" spans="1:68" x14ac:dyDescent="0.2">
      <c r="A113" s="1">
        <v>2</v>
      </c>
      <c r="B113" s="1">
        <v>2.27</v>
      </c>
      <c r="C113" s="1">
        <v>4.5420000000000002E-2</v>
      </c>
      <c r="D113" s="1">
        <v>0.10290000000000001</v>
      </c>
      <c r="E113" s="1">
        <v>-0.14219000000000001</v>
      </c>
      <c r="F113" s="1">
        <v>2.0421800000000001</v>
      </c>
      <c r="G113" s="1">
        <v>1.9635800000000001</v>
      </c>
      <c r="H113" s="15"/>
      <c r="I113" s="11">
        <f t="shared" si="9"/>
        <v>6.561679790026246</v>
      </c>
      <c r="J113" s="10">
        <f t="shared" si="10"/>
        <v>-4.1679790026246444E-2</v>
      </c>
      <c r="K113" s="6">
        <v>110</v>
      </c>
      <c r="L113" s="10">
        <v>728.74015748031638</v>
      </c>
      <c r="M113" s="10">
        <v>503.54330708661507</v>
      </c>
      <c r="N113" s="10">
        <v>2.8433945756780399</v>
      </c>
      <c r="O113" s="10">
        <v>2.502850754611516</v>
      </c>
      <c r="P113" s="10">
        <v>2.4656256626026365</v>
      </c>
      <c r="Q113" s="10">
        <v>0.17802249969093836</v>
      </c>
      <c r="R113" s="10">
        <v>7.2201754869400352</v>
      </c>
      <c r="S113" s="10">
        <v>0</v>
      </c>
      <c r="T113" s="14" t="s">
        <v>154</v>
      </c>
      <c r="U113" s="6">
        <v>2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246.56256626026365</v>
      </c>
      <c r="AF113" s="6">
        <v>247.61567931190507</v>
      </c>
      <c r="AG113" s="6">
        <v>123.28128313013183</v>
      </c>
      <c r="AH113" s="6">
        <v>0</v>
      </c>
      <c r="AI113" s="6">
        <v>1.3850078877013661</v>
      </c>
      <c r="AJ113" s="6"/>
      <c r="AK113" s="6"/>
      <c r="AL113" s="6"/>
      <c r="AM113" s="6"/>
      <c r="AN113" s="6">
        <v>2.502850754611516</v>
      </c>
      <c r="AO113" s="6">
        <v>0.82122120944660171</v>
      </c>
      <c r="AP113" s="6">
        <v>1</v>
      </c>
      <c r="AQ113" s="6">
        <v>79.625</v>
      </c>
      <c r="AR113" s="6"/>
      <c r="AS113" s="6"/>
      <c r="AT113" s="6">
        <v>3.5830785247179628</v>
      </c>
      <c r="AU113" s="6">
        <v>1</v>
      </c>
      <c r="AV113" s="10"/>
      <c r="AW113" s="13">
        <v>37.142351896785762</v>
      </c>
      <c r="AX113" s="1" t="s">
        <v>156</v>
      </c>
      <c r="AY113" s="17">
        <v>4.1679790026246402E-2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8.3458783158884842</v>
      </c>
      <c r="BL113" s="17">
        <f t="shared" si="13"/>
        <v>8.4721963885850382</v>
      </c>
      <c r="BM113" s="17">
        <f t="shared" ca="1" si="14"/>
        <v>3.3329988895733709</v>
      </c>
      <c r="BN113" s="16">
        <f t="shared" si="15"/>
        <v>3.7351466189529972</v>
      </c>
      <c r="BO113" s="15"/>
      <c r="BP113" s="2"/>
    </row>
    <row r="114" spans="1:68" x14ac:dyDescent="0.2">
      <c r="A114" s="1">
        <v>2.02</v>
      </c>
      <c r="B114" s="1">
        <v>2.42</v>
      </c>
      <c r="C114" s="1">
        <v>4.4880000000000003E-2</v>
      </c>
      <c r="D114" s="1">
        <v>0.10471999999999999</v>
      </c>
      <c r="E114" s="1">
        <v>-0.14162</v>
      </c>
      <c r="F114" s="1">
        <v>2.0390999999999999</v>
      </c>
      <c r="G114" s="1">
        <v>1.9571000000000001</v>
      </c>
      <c r="H114" s="15"/>
      <c r="I114" s="11">
        <f t="shared" si="9"/>
        <v>6.6272965879265087</v>
      </c>
      <c r="J114" s="10">
        <f t="shared" si="10"/>
        <v>-0.10729658792650909</v>
      </c>
      <c r="K114" s="6">
        <v>110</v>
      </c>
      <c r="L114" s="10">
        <v>735.95800524934532</v>
      </c>
      <c r="M114" s="10">
        <v>506.6666666666676</v>
      </c>
      <c r="N114" s="10">
        <v>2.87182852143482</v>
      </c>
      <c r="O114" s="10">
        <v>2.1527110117384036</v>
      </c>
      <c r="P114" s="10">
        <v>2.1174201314382812</v>
      </c>
      <c r="Q114" s="10">
        <v>0.1858523921374706</v>
      </c>
      <c r="R114" s="10">
        <v>8.7773035392474643</v>
      </c>
      <c r="S114" s="10">
        <v>0</v>
      </c>
      <c r="T114" s="14" t="s">
        <v>154</v>
      </c>
      <c r="U114" s="6">
        <v>2</v>
      </c>
      <c r="V114" s="14" t="s">
        <v>155</v>
      </c>
      <c r="W114" s="6">
        <v>2</v>
      </c>
      <c r="X114" s="14" t="s">
        <v>33</v>
      </c>
      <c r="Y114" s="6">
        <v>3</v>
      </c>
      <c r="Z114" s="14" t="s">
        <v>161</v>
      </c>
      <c r="AA114" s="9">
        <v>2</v>
      </c>
      <c r="AB114" s="7">
        <v>97.81</v>
      </c>
      <c r="AC114" s="6">
        <v>1.8400000000000034</v>
      </c>
      <c r="AD114" s="13">
        <v>0.35</v>
      </c>
      <c r="AE114" s="8">
        <v>211.74201314382813</v>
      </c>
      <c r="AF114" s="6">
        <v>206.22574342380273</v>
      </c>
      <c r="AG114" s="6">
        <v>105.87100657191405</v>
      </c>
      <c r="AH114" s="6">
        <v>0</v>
      </c>
      <c r="AI114" s="6">
        <v>1.1393020596001133</v>
      </c>
      <c r="AJ114" s="6"/>
      <c r="AK114" s="6"/>
      <c r="AL114" s="6"/>
      <c r="AM114" s="6"/>
      <c r="AN114" s="6">
        <v>2.1527110117384036</v>
      </c>
      <c r="AO114" s="6">
        <v>0.76225013931116536</v>
      </c>
      <c r="AP114" s="6">
        <v>1</v>
      </c>
      <c r="AQ114" s="6">
        <v>79.625</v>
      </c>
      <c r="AR114" s="6"/>
      <c r="AS114" s="6"/>
      <c r="AT114" s="6">
        <v>2.9269157406153283</v>
      </c>
      <c r="AU114" s="6">
        <v>1</v>
      </c>
      <c r="AV114" s="10"/>
      <c r="AW114" s="13">
        <v>30.93386151357041</v>
      </c>
      <c r="AX114" s="1" t="s">
        <v>156</v>
      </c>
      <c r="AY114" s="17">
        <v>0.107296587926508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6.9056886663694952</v>
      </c>
      <c r="BL114" s="17">
        <f t="shared" si="13"/>
        <v>10.623529370405691</v>
      </c>
      <c r="BM114" s="17">
        <f t="shared" ca="1" si="14"/>
        <v>3.4593056327219363</v>
      </c>
      <c r="BN114" s="16">
        <f t="shared" si="15"/>
        <v>3.8374280634129825</v>
      </c>
      <c r="BO114" s="15"/>
      <c r="BP114" s="2"/>
    </row>
    <row r="115" spans="1:68" x14ac:dyDescent="0.2">
      <c r="A115" s="1">
        <v>2.04</v>
      </c>
      <c r="B115" s="1">
        <v>2.27</v>
      </c>
      <c r="C115" s="1">
        <v>4.4749999999999998E-2</v>
      </c>
      <c r="D115" s="1">
        <v>0.10213999999999999</v>
      </c>
      <c r="E115" s="1">
        <v>-0.14193</v>
      </c>
      <c r="F115" s="1">
        <v>2.04705</v>
      </c>
      <c r="G115" s="1">
        <v>1.9634499999999999</v>
      </c>
      <c r="H115" s="15"/>
      <c r="I115" s="11">
        <f t="shared" si="9"/>
        <v>6.6929133858267713</v>
      </c>
      <c r="J115" s="10">
        <f t="shared" si="10"/>
        <v>-0.17291338582677174</v>
      </c>
      <c r="K115" s="6">
        <v>110</v>
      </c>
      <c r="L115" s="10">
        <v>743.17585301837426</v>
      </c>
      <c r="M115" s="10">
        <v>509.79002624672012</v>
      </c>
      <c r="N115" s="10">
        <v>2.9002624671916006</v>
      </c>
      <c r="O115" s="10">
        <v>2.0684181106763542</v>
      </c>
      <c r="P115" s="10">
        <v>2.0320752906749782</v>
      </c>
      <c r="Q115" s="10">
        <v>0.17475287427370501</v>
      </c>
      <c r="R115" s="10">
        <v>8.5997243840142712</v>
      </c>
      <c r="S115" s="10">
        <v>0</v>
      </c>
      <c r="T115" s="14" t="s">
        <v>154</v>
      </c>
      <c r="U115" s="6">
        <v>2</v>
      </c>
      <c r="V115" s="14" t="s">
        <v>155</v>
      </c>
      <c r="W115" s="6">
        <v>2</v>
      </c>
      <c r="X115" s="14" t="s">
        <v>33</v>
      </c>
      <c r="Y115" s="6">
        <v>3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03.2075290674978</v>
      </c>
      <c r="AF115" s="6">
        <v>195.76059464170655</v>
      </c>
      <c r="AG115" s="6">
        <v>101.60376453374892</v>
      </c>
      <c r="AH115" s="6">
        <v>0</v>
      </c>
      <c r="AI115" s="6">
        <v>1.1628279644157726</v>
      </c>
      <c r="AJ115" s="6"/>
      <c r="AK115" s="6"/>
      <c r="AL115" s="6"/>
      <c r="AM115" s="6"/>
      <c r="AN115" s="6">
        <v>2.0684181106763542</v>
      </c>
      <c r="AO115" s="6">
        <v>0.73874920710897718</v>
      </c>
      <c r="AP115" s="6">
        <v>1</v>
      </c>
      <c r="AQ115" s="6">
        <v>79.625</v>
      </c>
      <c r="AR115" s="6"/>
      <c r="AS115" s="6"/>
      <c r="AT115" s="6">
        <v>2.743250424596595</v>
      </c>
      <c r="AU115" s="6">
        <v>1</v>
      </c>
      <c r="AV115" s="10"/>
      <c r="AW115" s="13">
        <v>29.364089196255982</v>
      </c>
      <c r="AX115" s="1" t="s">
        <v>156</v>
      </c>
      <c r="AY115" s="17">
        <v>0.1729133858267719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6.5143972171875122</v>
      </c>
      <c r="BL115" s="17">
        <f t="shared" si="13"/>
        <v>10.524191755081421</v>
      </c>
      <c r="BM115" s="17">
        <f t="shared" ca="1" si="14"/>
        <v>3.4759767655528138</v>
      </c>
      <c r="BN115" s="16">
        <f t="shared" si="15"/>
        <v>3.8472205638600663</v>
      </c>
      <c r="BO115" s="15"/>
      <c r="BP115" s="2"/>
    </row>
    <row r="116" spans="1:68" x14ac:dyDescent="0.2">
      <c r="A116" s="1">
        <v>2.06</v>
      </c>
      <c r="B116" s="1">
        <v>2.27</v>
      </c>
      <c r="C116" s="1">
        <v>4.505E-2</v>
      </c>
      <c r="D116" s="1">
        <v>0.10034</v>
      </c>
      <c r="E116" s="1">
        <v>-0.14358000000000001</v>
      </c>
      <c r="F116" s="1">
        <v>2.04643</v>
      </c>
      <c r="G116" s="1">
        <v>1.96488</v>
      </c>
      <c r="H116" s="15"/>
      <c r="I116" s="11">
        <f t="shared" si="9"/>
        <v>6.758530183727034</v>
      </c>
      <c r="J116" s="10">
        <f t="shared" si="10"/>
        <v>-0.23853018372703438</v>
      </c>
      <c r="K116" s="6">
        <v>110</v>
      </c>
      <c r="L116" s="10">
        <v>750.39370078740319</v>
      </c>
      <c r="M116" s="10">
        <v>512.91338582677258</v>
      </c>
      <c r="N116" s="10">
        <v>2.9286964129483817</v>
      </c>
      <c r="O116" s="10">
        <v>2.262940190050307</v>
      </c>
      <c r="P116" s="10">
        <v>2.2209983361551613</v>
      </c>
      <c r="Q116" s="10">
        <v>0.1670090246013104</v>
      </c>
      <c r="R116" s="10">
        <v>7.5195474882896516</v>
      </c>
      <c r="S116" s="10">
        <v>0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222.09983361551613</v>
      </c>
      <c r="AF116" s="6">
        <v>217.56225600590287</v>
      </c>
      <c r="AG116" s="6">
        <v>111.04991680775805</v>
      </c>
      <c r="AH116" s="6">
        <v>0</v>
      </c>
      <c r="AI116" s="6">
        <v>1.3298672580462068</v>
      </c>
      <c r="AJ116" s="6"/>
      <c r="AK116" s="6"/>
      <c r="AL116" s="6"/>
      <c r="AM116" s="6"/>
      <c r="AN116" s="6">
        <v>2.262940190050307</v>
      </c>
      <c r="AO116" s="6">
        <v>0.77049147808773277</v>
      </c>
      <c r="AP116" s="6">
        <v>1</v>
      </c>
      <c r="AQ116" s="6">
        <v>79.625</v>
      </c>
      <c r="AR116" s="6"/>
      <c r="AS116" s="6"/>
      <c r="AT116" s="6">
        <v>3.0343267340024243</v>
      </c>
      <c r="AU116" s="6">
        <v>1</v>
      </c>
      <c r="AV116" s="10"/>
      <c r="AW116" s="13">
        <v>32.634338400885433</v>
      </c>
      <c r="AX116" s="1" t="s">
        <v>156</v>
      </c>
      <c r="AY116" s="17">
        <v>0.238530183727034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7.1973223423919235</v>
      </c>
      <c r="BL116" s="17">
        <f t="shared" si="13"/>
        <v>9.0480490935574878</v>
      </c>
      <c r="BM116" s="17">
        <f t="shared" ca="1" si="14"/>
        <v>3.4006274522175444</v>
      </c>
      <c r="BN116" s="16">
        <f t="shared" si="15"/>
        <v>3.7826834780871157</v>
      </c>
      <c r="BO116" s="15"/>
      <c r="BP116" s="2"/>
    </row>
    <row r="117" spans="1:68" x14ac:dyDescent="0.2">
      <c r="A117" s="1">
        <v>2.08</v>
      </c>
      <c r="B117" s="1">
        <v>2.27</v>
      </c>
      <c r="C117" s="1">
        <v>4.5650000000000003E-2</v>
      </c>
      <c r="D117" s="1">
        <v>9.7780000000000006E-2</v>
      </c>
      <c r="E117" s="1">
        <v>-0.14091999999999999</v>
      </c>
      <c r="F117" s="1">
        <v>2.0470000000000002</v>
      </c>
      <c r="G117" s="1">
        <v>1.9694</v>
      </c>
      <c r="H117" s="15"/>
      <c r="I117" s="11">
        <f t="shared" si="9"/>
        <v>6.8241469816272966</v>
      </c>
      <c r="J117" s="10">
        <f t="shared" si="10"/>
        <v>-0.30414698162729703</v>
      </c>
      <c r="K117" s="6">
        <v>110</v>
      </c>
      <c r="L117" s="10">
        <v>757.61154855643213</v>
      </c>
      <c r="M117" s="10">
        <v>516.03674540682505</v>
      </c>
      <c r="N117" s="10">
        <v>2.9571303587051618</v>
      </c>
      <c r="O117" s="10">
        <v>2.6519843487982131</v>
      </c>
      <c r="P117" s="10">
        <v>2.6190688162105991</v>
      </c>
      <c r="Q117" s="10">
        <v>0.15599554951168257</v>
      </c>
      <c r="R117" s="10">
        <v>5.9561455027892247</v>
      </c>
      <c r="S117" s="10">
        <v>0</v>
      </c>
      <c r="T117" s="14" t="s">
        <v>33</v>
      </c>
      <c r="U117" s="6">
        <v>3</v>
      </c>
      <c r="V117" s="14" t="s">
        <v>155</v>
      </c>
      <c r="W117" s="6">
        <v>2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261.90688162105988</v>
      </c>
      <c r="AF117" s="6">
        <v>263.96949790836442</v>
      </c>
      <c r="AG117" s="6">
        <v>130.95344081052997</v>
      </c>
      <c r="AH117" s="6">
        <v>0</v>
      </c>
      <c r="AI117" s="6">
        <v>1.6789381648445398</v>
      </c>
      <c r="AJ117" s="6"/>
      <c r="AK117" s="6"/>
      <c r="AL117" s="6"/>
      <c r="AM117" s="6"/>
      <c r="AN117" s="6">
        <v>2.6519843487982131</v>
      </c>
      <c r="AO117" s="6">
        <v>0.83902481969939635</v>
      </c>
      <c r="AP117" s="6">
        <v>1</v>
      </c>
      <c r="AQ117" s="6">
        <v>111.47500000000001</v>
      </c>
      <c r="AR117" s="6"/>
      <c r="AS117" s="6"/>
      <c r="AT117" s="6">
        <v>3.6805941153492259</v>
      </c>
      <c r="AU117" s="6">
        <v>1</v>
      </c>
      <c r="AV117" s="10"/>
      <c r="AW117" s="13">
        <v>39.595424686254667</v>
      </c>
      <c r="AX117" s="1" t="s">
        <v>156</v>
      </c>
      <c r="AY117" s="17">
        <v>0.30414698162729698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8.6825717814580781</v>
      </c>
      <c r="BL117" s="17">
        <f t="shared" si="13"/>
        <v>6.9632693389935829</v>
      </c>
      <c r="BM117" s="17">
        <f t="shared" ca="1" si="14"/>
        <v>3.2654156374083971</v>
      </c>
      <c r="BN117" s="16">
        <f t="shared" si="15"/>
        <v>3.6672597099837629</v>
      </c>
      <c r="BO117" s="15"/>
      <c r="BP117" s="2"/>
    </row>
    <row r="118" spans="1:68" x14ac:dyDescent="0.2">
      <c r="A118" s="1">
        <v>2.1</v>
      </c>
      <c r="B118" s="1">
        <v>2.42</v>
      </c>
      <c r="C118" s="1">
        <v>4.6100000000000002E-2</v>
      </c>
      <c r="D118" s="1">
        <v>9.5939999999999998E-2</v>
      </c>
      <c r="E118" s="1">
        <v>-0.13550000000000001</v>
      </c>
      <c r="F118" s="1">
        <v>2.0453800000000002</v>
      </c>
      <c r="G118" s="1">
        <v>1.9642500000000001</v>
      </c>
      <c r="H118" s="15"/>
      <c r="I118" s="11">
        <f t="shared" si="9"/>
        <v>6.8897637795275593</v>
      </c>
      <c r="J118" s="10">
        <f t="shared" si="10"/>
        <v>-0.36976377952755968</v>
      </c>
      <c r="K118" s="6">
        <v>110</v>
      </c>
      <c r="L118" s="10">
        <v>764.82939632546106</v>
      </c>
      <c r="M118" s="10">
        <v>519.16010498687751</v>
      </c>
      <c r="N118" s="10">
        <v>2.9855643044619424</v>
      </c>
      <c r="O118" s="10">
        <v>2.9437674678591406</v>
      </c>
      <c r="P118" s="10">
        <v>2.9292439132740902</v>
      </c>
      <c r="Q118" s="10">
        <v>0.14807961429101246</v>
      </c>
      <c r="R118" s="10">
        <v>5.0552162494894501</v>
      </c>
      <c r="S118" s="10">
        <v>0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292.92439132740901</v>
      </c>
      <c r="AF118" s="6">
        <v>300.03610651765581</v>
      </c>
      <c r="AG118" s="6">
        <v>146.46219566370451</v>
      </c>
      <c r="AH118" s="6">
        <v>0</v>
      </c>
      <c r="AI118" s="6">
        <v>1.9781547428381421</v>
      </c>
      <c r="AJ118" s="6"/>
      <c r="AK118" s="6"/>
      <c r="AL118" s="6"/>
      <c r="AM118" s="6"/>
      <c r="AN118" s="6">
        <v>2.9437674678591406</v>
      </c>
      <c r="AO118" s="6">
        <v>0.89235843304997731</v>
      </c>
      <c r="AP118" s="6">
        <v>1</v>
      </c>
      <c r="AQ118" s="6">
        <v>111.47500000000001</v>
      </c>
      <c r="AR118" s="6"/>
      <c r="AS118" s="6"/>
      <c r="AT118" s="6">
        <v>4.1691352643795803</v>
      </c>
      <c r="AU118" s="6">
        <v>1</v>
      </c>
      <c r="AV118" s="10"/>
      <c r="AW118" s="13">
        <v>45.005415977648369</v>
      </c>
      <c r="AX118" s="1" t="s">
        <v>156</v>
      </c>
      <c r="AY118" s="17">
        <v>0.36976377952756001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9.8113440946150288</v>
      </c>
      <c r="BL118" s="17">
        <f t="shared" si="13"/>
        <v>5.8142734272245935</v>
      </c>
      <c r="BM118" s="17">
        <f t="shared" ca="1" si="14"/>
        <v>3.1749097292629189</v>
      </c>
      <c r="BN118" s="16">
        <f t="shared" si="15"/>
        <v>3.587881223898163</v>
      </c>
      <c r="BO118" s="15"/>
      <c r="BP118" s="2"/>
    </row>
    <row r="119" spans="1:68" x14ac:dyDescent="0.2">
      <c r="A119" s="1">
        <v>2.12</v>
      </c>
      <c r="B119" s="1">
        <v>2.27</v>
      </c>
      <c r="C119" s="1">
        <v>4.6039999999999998E-2</v>
      </c>
      <c r="D119" s="1">
        <v>9.4799999999999995E-2</v>
      </c>
      <c r="E119" s="1">
        <v>-0.13632</v>
      </c>
      <c r="F119" s="1">
        <v>2.0464799999999999</v>
      </c>
      <c r="G119" s="1">
        <v>1.9700500000000001</v>
      </c>
      <c r="H119" s="15"/>
      <c r="I119" s="11">
        <f t="shared" si="9"/>
        <v>6.9553805774278219</v>
      </c>
      <c r="J119" s="10">
        <f t="shared" si="10"/>
        <v>-0.43538057742782232</v>
      </c>
      <c r="K119" s="6">
        <v>110</v>
      </c>
      <c r="L119" s="10">
        <v>772.04724409449</v>
      </c>
      <c r="M119" s="10">
        <v>522.28346456692998</v>
      </c>
      <c r="N119" s="10">
        <v>3.0139982502187226</v>
      </c>
      <c r="O119" s="10">
        <v>2.9048630519843468</v>
      </c>
      <c r="P119" s="10">
        <v>2.8875569472217868</v>
      </c>
      <c r="Q119" s="10">
        <v>0.14317517616516257</v>
      </c>
      <c r="R119" s="10">
        <v>4.958349870914792</v>
      </c>
      <c r="S119" s="10">
        <v>0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288.75569472217865</v>
      </c>
      <c r="AF119" s="6">
        <v>294.70717828979491</v>
      </c>
      <c r="AG119" s="6">
        <v>144.37784736108932</v>
      </c>
      <c r="AH119" s="6">
        <v>0</v>
      </c>
      <c r="AI119" s="6">
        <v>2.0167999960347793</v>
      </c>
      <c r="AJ119" s="6"/>
      <c r="AK119" s="6"/>
      <c r="AL119" s="6"/>
      <c r="AM119" s="6"/>
      <c r="AN119" s="6">
        <v>2.9048630519843468</v>
      </c>
      <c r="AO119" s="6">
        <v>0.88152875582836321</v>
      </c>
      <c r="AP119" s="6">
        <v>1</v>
      </c>
      <c r="AQ119" s="6">
        <v>111.47500000000001</v>
      </c>
      <c r="AR119" s="6"/>
      <c r="AS119" s="6"/>
      <c r="AT119" s="6">
        <v>4.0517346571923687</v>
      </c>
      <c r="AU119" s="6">
        <v>1</v>
      </c>
      <c r="AV119" s="10"/>
      <c r="AW119" s="13">
        <v>44.206076743469239</v>
      </c>
      <c r="AX119" s="1" t="s">
        <v>156</v>
      </c>
      <c r="AY119" s="17">
        <v>0.4353805774278219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9.57921701483993</v>
      </c>
      <c r="BL119" s="17">
        <f t="shared" si="13"/>
        <v>5.7234966540041068</v>
      </c>
      <c r="BM119" s="17">
        <f t="shared" ca="1" si="14"/>
        <v>3.1787769743663183</v>
      </c>
      <c r="BN119" s="16">
        <f t="shared" si="15"/>
        <v>3.5886456545106564</v>
      </c>
      <c r="BO119" s="15"/>
      <c r="BP119" s="2"/>
    </row>
    <row r="120" spans="1:68" x14ac:dyDescent="0.2">
      <c r="A120" s="1">
        <v>2.14</v>
      </c>
      <c r="B120" s="1">
        <v>2.27</v>
      </c>
      <c r="C120" s="1">
        <v>4.5650000000000003E-2</v>
      </c>
      <c r="D120" s="1">
        <v>9.4490000000000005E-2</v>
      </c>
      <c r="E120" s="1">
        <v>-0.13913</v>
      </c>
      <c r="F120" s="1">
        <v>2.0484800000000001</v>
      </c>
      <c r="G120" s="1">
        <v>1.96715</v>
      </c>
      <c r="H120" s="15"/>
      <c r="I120" s="11">
        <f t="shared" si="9"/>
        <v>7.0209973753280837</v>
      </c>
      <c r="J120" s="10">
        <f t="shared" si="10"/>
        <v>-0.50099737532808408</v>
      </c>
      <c r="K120" s="6">
        <v>110</v>
      </c>
      <c r="L120" s="10">
        <v>779.26509186351882</v>
      </c>
      <c r="M120" s="10">
        <v>525.40682414698244</v>
      </c>
      <c r="N120" s="10">
        <v>3.0424321959755027</v>
      </c>
      <c r="O120" s="10">
        <v>2.6519843487982131</v>
      </c>
      <c r="P120" s="10">
        <v>2.6251429196468701</v>
      </c>
      <c r="Q120" s="10">
        <v>0.14184151316602794</v>
      </c>
      <c r="R120" s="10">
        <v>5.4031920359257333</v>
      </c>
      <c r="S120" s="10">
        <v>0</v>
      </c>
      <c r="T120" s="14" t="s">
        <v>33</v>
      </c>
      <c r="U120" s="6">
        <v>3</v>
      </c>
      <c r="V120" s="14" t="s">
        <v>155</v>
      </c>
      <c r="W120" s="6">
        <v>2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262.514291964687</v>
      </c>
      <c r="AF120" s="6">
        <v>263.4103604710383</v>
      </c>
      <c r="AG120" s="6">
        <v>131.2571459823435</v>
      </c>
      <c r="AH120" s="6">
        <v>0</v>
      </c>
      <c r="AI120" s="6">
        <v>1.8507578360180736</v>
      </c>
      <c r="AJ120" s="6"/>
      <c r="AK120" s="6"/>
      <c r="AL120" s="6"/>
      <c r="AM120" s="6"/>
      <c r="AN120" s="6">
        <v>2.6519843487982131</v>
      </c>
      <c r="AO120" s="6">
        <v>0.8323016170402957</v>
      </c>
      <c r="AP120" s="6">
        <v>1</v>
      </c>
      <c r="AQ120" s="6">
        <v>111.47500000000001</v>
      </c>
      <c r="AR120" s="6"/>
      <c r="AS120" s="6"/>
      <c r="AT120" s="6">
        <v>3.5665731244630474</v>
      </c>
      <c r="AU120" s="6">
        <v>1</v>
      </c>
      <c r="AV120" s="10"/>
      <c r="AW120" s="13">
        <v>39.511554070655741</v>
      </c>
      <c r="AX120" s="1" t="s">
        <v>156</v>
      </c>
      <c r="AY120" s="17">
        <v>0.50099737532808397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8.5096358515881292</v>
      </c>
      <c r="BL120" s="17">
        <f t="shared" si="13"/>
        <v>6.3449275312602058</v>
      </c>
      <c r="BM120" s="17">
        <f t="shared" ca="1" si="14"/>
        <v>3.246884948700512</v>
      </c>
      <c r="BN120" s="16">
        <f t="shared" si="15"/>
        <v>3.6435642356890425</v>
      </c>
      <c r="BO120" s="15"/>
      <c r="BP120" s="2"/>
    </row>
    <row r="121" spans="1:68" x14ac:dyDescent="0.2">
      <c r="A121" s="1">
        <v>2.16</v>
      </c>
      <c r="B121" s="1">
        <v>2.27</v>
      </c>
      <c r="C121" s="1">
        <v>4.53E-2</v>
      </c>
      <c r="D121" s="1">
        <v>9.2189999999999994E-2</v>
      </c>
      <c r="E121" s="1">
        <v>-0.13861000000000001</v>
      </c>
      <c r="F121" s="1">
        <v>2.0505800000000001</v>
      </c>
      <c r="G121" s="1">
        <v>1.96898</v>
      </c>
      <c r="H121" s="15"/>
      <c r="I121" s="11">
        <f t="shared" si="9"/>
        <v>7.0866141732283463</v>
      </c>
      <c r="J121" s="10">
        <f t="shared" si="10"/>
        <v>-0.56661417322834673</v>
      </c>
      <c r="K121" s="6">
        <v>110</v>
      </c>
      <c r="L121" s="10">
        <v>786.48293963254775</v>
      </c>
      <c r="M121" s="10">
        <v>528.53018372703491</v>
      </c>
      <c r="N121" s="10">
        <v>3.0708661417322833</v>
      </c>
      <c r="O121" s="10">
        <v>2.4250419228619338</v>
      </c>
      <c r="P121" s="10">
        <v>2.3999650377255968</v>
      </c>
      <c r="Q121" s="10">
        <v>0.13194659414019036</v>
      </c>
      <c r="R121" s="10">
        <v>5.4978548464703358</v>
      </c>
      <c r="S121" s="10">
        <v>0</v>
      </c>
      <c r="T121" s="14" t="s">
        <v>33</v>
      </c>
      <c r="U121" s="6">
        <v>3</v>
      </c>
      <c r="V121" s="14" t="s">
        <v>155</v>
      </c>
      <c r="W121" s="6">
        <v>2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239.99650377255966</v>
      </c>
      <c r="AF121" s="6">
        <v>236.49426567035735</v>
      </c>
      <c r="AG121" s="6">
        <v>119.99825188627983</v>
      </c>
      <c r="AH121" s="6">
        <v>0</v>
      </c>
      <c r="AI121" s="6">
        <v>1.8188912365374788</v>
      </c>
      <c r="AJ121" s="6"/>
      <c r="AK121" s="6"/>
      <c r="AL121" s="6"/>
      <c r="AM121" s="6"/>
      <c r="AN121" s="6">
        <v>2.4250419228619338</v>
      </c>
      <c r="AO121" s="6">
        <v>0.78155067679710433</v>
      </c>
      <c r="AP121" s="6">
        <v>1</v>
      </c>
      <c r="AQ121" s="6">
        <v>111.47500000000001</v>
      </c>
      <c r="AR121" s="6"/>
      <c r="AS121" s="6"/>
      <c r="AT121" s="6">
        <v>3.1545861894285028</v>
      </c>
      <c r="AU121" s="6">
        <v>1</v>
      </c>
      <c r="AV121" s="10"/>
      <c r="AW121" s="13">
        <v>35.474139850553605</v>
      </c>
      <c r="AX121" s="1" t="s">
        <v>156</v>
      </c>
      <c r="AY121" s="17">
        <v>0.56661417322834695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7.5936006294229621</v>
      </c>
      <c r="BL121" s="17">
        <f t="shared" si="13"/>
        <v>6.5752252203654091</v>
      </c>
      <c r="BM121" s="17">
        <f t="shared" ca="1" si="14"/>
        <v>3.2952785301802701</v>
      </c>
      <c r="BN121" s="16">
        <f t="shared" si="15"/>
        <v>3.6805178418082671</v>
      </c>
      <c r="BO121" s="15"/>
      <c r="BP121" s="2"/>
    </row>
    <row r="122" spans="1:68" x14ac:dyDescent="0.2">
      <c r="A122" s="1">
        <v>2.1800000000000002</v>
      </c>
      <c r="B122" s="1">
        <v>2.42</v>
      </c>
      <c r="C122" s="1">
        <v>4.5039999999999997E-2</v>
      </c>
      <c r="D122" s="1">
        <v>9.2609999999999998E-2</v>
      </c>
      <c r="E122" s="1">
        <v>-0.13897999999999999</v>
      </c>
      <c r="F122" s="1">
        <v>2.04325</v>
      </c>
      <c r="G122" s="1">
        <v>1.9729300000000001</v>
      </c>
      <c r="H122" s="15"/>
      <c r="I122" s="11">
        <f t="shared" si="9"/>
        <v>7.1522309711286089</v>
      </c>
      <c r="J122" s="10">
        <f t="shared" si="10"/>
        <v>-0.63223097112860938</v>
      </c>
      <c r="K122" s="6">
        <v>110</v>
      </c>
      <c r="L122" s="10">
        <v>793.70078740157669</v>
      </c>
      <c r="M122" s="10">
        <v>531.65354330708738</v>
      </c>
      <c r="N122" s="10">
        <v>3.0993000874890639</v>
      </c>
      <c r="O122" s="10">
        <v>2.2564561207378402</v>
      </c>
      <c r="P122" s="10">
        <v>2.230123694667749</v>
      </c>
      <c r="Q122" s="10">
        <v>0.13375349239708245</v>
      </c>
      <c r="R122" s="10">
        <v>5.9975817806379341</v>
      </c>
      <c r="S122" s="10">
        <v>0</v>
      </c>
      <c r="T122" s="14" t="s">
        <v>154</v>
      </c>
      <c r="U122" s="6">
        <v>2</v>
      </c>
      <c r="V122" s="14" t="s">
        <v>155</v>
      </c>
      <c r="W122" s="6">
        <v>2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223.01236946677491</v>
      </c>
      <c r="AF122" s="6">
        <v>216.08835191243244</v>
      </c>
      <c r="AG122" s="6">
        <v>111.50618473338744</v>
      </c>
      <c r="AH122" s="6">
        <v>0</v>
      </c>
      <c r="AI122" s="6">
        <v>1.6673386651071807</v>
      </c>
      <c r="AJ122" s="6"/>
      <c r="AK122" s="6"/>
      <c r="AL122" s="6"/>
      <c r="AM122" s="6"/>
      <c r="AN122" s="6">
        <v>2.2564561207378402</v>
      </c>
      <c r="AO122" s="6">
        <v>0.75275493193298593</v>
      </c>
      <c r="AP122" s="6">
        <v>1</v>
      </c>
      <c r="AQ122" s="6">
        <v>79.625</v>
      </c>
      <c r="AR122" s="6"/>
      <c r="AS122" s="6"/>
      <c r="AT122" s="6">
        <v>2.8423354080471723</v>
      </c>
      <c r="AU122" s="6">
        <v>1</v>
      </c>
      <c r="AV122" s="10"/>
      <c r="AW122" s="13">
        <v>32.413252786864867</v>
      </c>
      <c r="AX122" s="1" t="s">
        <v>156</v>
      </c>
      <c r="AY122" s="17">
        <v>0.63223097112860904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6.8964961262678814</v>
      </c>
      <c r="BL122" s="17">
        <f t="shared" si="13"/>
        <v>7.2958839430287954</v>
      </c>
      <c r="BM122" s="17">
        <f t="shared" ca="1" si="14"/>
        <v>3.3560884370156763</v>
      </c>
      <c r="BN122" s="16">
        <f t="shared" si="15"/>
        <v>3.7276497290511812</v>
      </c>
      <c r="BO122" s="15"/>
      <c r="BP122" s="2"/>
    </row>
    <row r="123" spans="1:68" x14ac:dyDescent="0.2">
      <c r="A123" s="1">
        <v>2.2000000000000002</v>
      </c>
      <c r="B123" s="1">
        <v>2.27</v>
      </c>
      <c r="C123" s="1">
        <v>4.487E-2</v>
      </c>
      <c r="D123" s="1">
        <v>9.3840000000000007E-2</v>
      </c>
      <c r="E123" s="1">
        <v>-0.13703000000000001</v>
      </c>
      <c r="F123" s="1">
        <v>2.0458500000000002</v>
      </c>
      <c r="G123" s="1">
        <v>1.9697499999999999</v>
      </c>
      <c r="H123" s="15"/>
      <c r="I123" s="11">
        <f t="shared" si="9"/>
        <v>7.2178477690288716</v>
      </c>
      <c r="J123" s="10">
        <f t="shared" si="10"/>
        <v>-0.69784776902887202</v>
      </c>
      <c r="K123" s="6">
        <v>110</v>
      </c>
      <c r="L123" s="10">
        <v>800.91863517060563</v>
      </c>
      <c r="M123" s="10">
        <v>534.77690288713984</v>
      </c>
      <c r="N123" s="10">
        <v>3.1277340332458445</v>
      </c>
      <c r="O123" s="10">
        <v>2.1462269424259364</v>
      </c>
      <c r="P123" s="10">
        <v>2.126511556412118</v>
      </c>
      <c r="Q123" s="10">
        <v>0.13904512300655214</v>
      </c>
      <c r="R123" s="10">
        <v>6.5386488301597172</v>
      </c>
      <c r="S123" s="10">
        <v>0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33</v>
      </c>
      <c r="Y123" s="6">
        <v>3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212.6511556412118</v>
      </c>
      <c r="AF123" s="6">
        <v>203.4741093077094</v>
      </c>
      <c r="AG123" s="6">
        <v>106.3255778206059</v>
      </c>
      <c r="AH123" s="6">
        <v>0</v>
      </c>
      <c r="AI123" s="6">
        <v>1.5293679565531482</v>
      </c>
      <c r="AJ123" s="6"/>
      <c r="AK123" s="6"/>
      <c r="AL123" s="6"/>
      <c r="AM123" s="6"/>
      <c r="AN123" s="6">
        <v>2.1462269424259364</v>
      </c>
      <c r="AO123" s="6">
        <v>0.7399143891195249</v>
      </c>
      <c r="AP123" s="6">
        <v>1</v>
      </c>
      <c r="AQ123" s="6">
        <v>79.625</v>
      </c>
      <c r="AR123" s="6"/>
      <c r="AS123" s="6"/>
      <c r="AT123" s="6">
        <v>2.6434160558694484</v>
      </c>
      <c r="AU123" s="6">
        <v>1</v>
      </c>
      <c r="AV123" s="10"/>
      <c r="AW123" s="13">
        <v>30.521116396156408</v>
      </c>
      <c r="AX123" s="1" t="s">
        <v>156</v>
      </c>
      <c r="AY123" s="17">
        <v>0.6978477690288720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6.4552235876615027</v>
      </c>
      <c r="BL123" s="17">
        <f t="shared" si="13"/>
        <v>8.0556729326489016</v>
      </c>
      <c r="BM123" s="17">
        <f t="shared" ca="1" si="14"/>
        <v>3.4053459323965436</v>
      </c>
      <c r="BN123" s="16">
        <f t="shared" si="15"/>
        <v>3.7652546659926869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4679999999999997E-2</v>
      </c>
      <c r="D124" s="1">
        <v>9.9080000000000001E-2</v>
      </c>
      <c r="E124" s="1">
        <v>-0.13547999999999999</v>
      </c>
      <c r="F124" s="1">
        <v>2.0461499999999999</v>
      </c>
      <c r="G124" s="1">
        <v>1.96828</v>
      </c>
      <c r="H124" s="15"/>
      <c r="I124" s="11">
        <f t="shared" si="9"/>
        <v>7.2834645669291342</v>
      </c>
      <c r="J124" s="10">
        <f t="shared" si="10"/>
        <v>-0.76346456692913467</v>
      </c>
      <c r="K124" s="6">
        <v>110</v>
      </c>
      <c r="L124" s="10">
        <v>808.13648293963456</v>
      </c>
      <c r="M124" s="10">
        <v>537.90026246719231</v>
      </c>
      <c r="N124" s="10">
        <v>3.1561679790026247</v>
      </c>
      <c r="O124" s="10">
        <v>2.0230296254890985</v>
      </c>
      <c r="P124" s="10">
        <v>2.0085739379815482</v>
      </c>
      <c r="Q124" s="10">
        <v>0.1615883298306342</v>
      </c>
      <c r="R124" s="10">
        <v>8.0449281340878702</v>
      </c>
      <c r="S124" s="10">
        <v>0</v>
      </c>
      <c r="T124" s="14" t="s">
        <v>154</v>
      </c>
      <c r="U124" s="6">
        <v>2</v>
      </c>
      <c r="V124" s="14" t="s">
        <v>155</v>
      </c>
      <c r="W124" s="6">
        <v>2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00.85739379815482</v>
      </c>
      <c r="AF124" s="6">
        <v>189.17451609417009</v>
      </c>
      <c r="AG124" s="6">
        <v>100.42869689907741</v>
      </c>
      <c r="AH124" s="6">
        <v>0</v>
      </c>
      <c r="AI124" s="6">
        <v>1.2430191834316235</v>
      </c>
      <c r="AJ124" s="6"/>
      <c r="AK124" s="6"/>
      <c r="AL124" s="6"/>
      <c r="AM124" s="6"/>
      <c r="AN124" s="6">
        <v>2.0230296254890985</v>
      </c>
      <c r="AO124" s="6">
        <v>0.7400667198176083</v>
      </c>
      <c r="AP124" s="6">
        <v>1</v>
      </c>
      <c r="AQ124" s="6">
        <v>79.625</v>
      </c>
      <c r="AR124" s="6"/>
      <c r="AS124" s="6"/>
      <c r="AT124" s="6">
        <v>2.4260033139426675</v>
      </c>
      <c r="AU124" s="6">
        <v>1</v>
      </c>
      <c r="AV124" s="10"/>
      <c r="AW124" s="13">
        <v>28.376177414125511</v>
      </c>
      <c r="AX124" s="1" t="s">
        <v>156</v>
      </c>
      <c r="AY124" s="17">
        <v>0.763464566929135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5.9658111678634587</v>
      </c>
      <c r="BL124" s="17">
        <f t="shared" si="13"/>
        <v>10.070910323468135</v>
      </c>
      <c r="BM124" s="17">
        <f t="shared" ca="1" si="14"/>
        <v>3.4930576006120799</v>
      </c>
      <c r="BN124" s="16">
        <f t="shared" si="15"/>
        <v>3.8352806214540816</v>
      </c>
      <c r="BO124" s="15"/>
      <c r="BP124" s="2"/>
    </row>
    <row r="125" spans="1:68" x14ac:dyDescent="0.2">
      <c r="A125" s="1">
        <v>2.2400000000000002</v>
      </c>
      <c r="B125" s="1">
        <v>2.42</v>
      </c>
      <c r="C125" s="1">
        <v>4.4819999999999999E-2</v>
      </c>
      <c r="D125" s="1">
        <v>9.7769999999999996E-2</v>
      </c>
      <c r="E125" s="1">
        <v>-0.13406000000000001</v>
      </c>
      <c r="F125" s="1">
        <v>2.0386500000000001</v>
      </c>
      <c r="G125" s="1">
        <v>1.9690000000000001</v>
      </c>
      <c r="H125" s="15"/>
      <c r="I125" s="11">
        <f t="shared" si="9"/>
        <v>7.3490813648293969</v>
      </c>
      <c r="J125" s="10">
        <f t="shared" si="10"/>
        <v>-0.82908136482939732</v>
      </c>
      <c r="K125" s="6">
        <v>110</v>
      </c>
      <c r="L125" s="10">
        <v>815.3543307086635</v>
      </c>
      <c r="M125" s="10">
        <v>541.02362204724477</v>
      </c>
      <c r="N125" s="10">
        <v>3.1846019247594053</v>
      </c>
      <c r="O125" s="10">
        <v>2.1138065958636103</v>
      </c>
      <c r="P125" s="10">
        <v>2.1041694708585768</v>
      </c>
      <c r="Q125" s="10">
        <v>0.15595252812461369</v>
      </c>
      <c r="R125" s="10">
        <v>7.4115954196873428</v>
      </c>
      <c r="S125" s="10">
        <v>0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210.41694708585769</v>
      </c>
      <c r="AF125" s="6">
        <v>199.99647009328942</v>
      </c>
      <c r="AG125" s="6">
        <v>105.20847354292883</v>
      </c>
      <c r="AH125" s="6">
        <v>0</v>
      </c>
      <c r="AI125" s="6">
        <v>1.3492371660543026</v>
      </c>
      <c r="AJ125" s="6"/>
      <c r="AK125" s="6"/>
      <c r="AL125" s="6"/>
      <c r="AM125" s="6"/>
      <c r="AN125" s="6">
        <v>2.1138065958636103</v>
      </c>
      <c r="AO125" s="6">
        <v>0.75503518295773964</v>
      </c>
      <c r="AP125" s="6">
        <v>1</v>
      </c>
      <c r="AQ125" s="6">
        <v>79.625</v>
      </c>
      <c r="AR125" s="6"/>
      <c r="AS125" s="6"/>
      <c r="AT125" s="6">
        <v>2.5482929980920757</v>
      </c>
      <c r="AU125" s="6">
        <v>1</v>
      </c>
      <c r="AV125" s="10"/>
      <c r="AW125" s="13">
        <v>29.999470513993412</v>
      </c>
      <c r="AX125" s="1" t="s">
        <v>156</v>
      </c>
      <c r="AY125" s="17">
        <v>0.82908136482939698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6.2714167602689237</v>
      </c>
      <c r="BL125" s="17">
        <f t="shared" si="13"/>
        <v>9.1926457678957885</v>
      </c>
      <c r="BM125" s="17">
        <f t="shared" ca="1" si="14"/>
        <v>3.4511428295758591</v>
      </c>
      <c r="BN125" s="16">
        <f t="shared" si="15"/>
        <v>3.7987818224233947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5030000000000001E-2</v>
      </c>
      <c r="D126" s="1">
        <v>0.10123</v>
      </c>
      <c r="E126" s="1">
        <v>-0.13059000000000001</v>
      </c>
      <c r="F126" s="1">
        <v>2.0474999999999999</v>
      </c>
      <c r="G126" s="1">
        <v>1.96533</v>
      </c>
      <c r="H126" s="15"/>
      <c r="I126" s="11">
        <f t="shared" si="9"/>
        <v>7.4146981627296578</v>
      </c>
      <c r="J126" s="10">
        <f t="shared" si="10"/>
        <v>-0.89469816272965819</v>
      </c>
      <c r="K126" s="6">
        <v>110</v>
      </c>
      <c r="L126" s="10">
        <v>822.5721784776922</v>
      </c>
      <c r="M126" s="10">
        <v>544.14698162729724</v>
      </c>
      <c r="N126" s="10">
        <v>3.213035870516185</v>
      </c>
      <c r="O126" s="10">
        <v>2.2499720514253778</v>
      </c>
      <c r="P126" s="10">
        <v>2.2521098643666351</v>
      </c>
      <c r="Q126" s="10">
        <v>0.17083792805043888</v>
      </c>
      <c r="R126" s="10">
        <v>7.5856835740330961</v>
      </c>
      <c r="S126" s="10">
        <v>0.14845923203176353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225.21098643666352</v>
      </c>
      <c r="AF126" s="6">
        <v>216.97664299017694</v>
      </c>
      <c r="AG126" s="6">
        <v>112.60549321833176</v>
      </c>
      <c r="AH126" s="6">
        <v>0</v>
      </c>
      <c r="AI126" s="6">
        <v>1.3182727571489354</v>
      </c>
      <c r="AJ126" s="6"/>
      <c r="AK126" s="6"/>
      <c r="AL126" s="6"/>
      <c r="AM126" s="6"/>
      <c r="AN126" s="6">
        <v>2.2499720514253778</v>
      </c>
      <c r="AO126" s="6">
        <v>0.79842939499527499</v>
      </c>
      <c r="AP126" s="6">
        <v>1</v>
      </c>
      <c r="AQ126" s="6">
        <v>79.625</v>
      </c>
      <c r="AR126" s="6"/>
      <c r="AS126" s="6"/>
      <c r="AT126" s="6">
        <v>2.7506465393586916</v>
      </c>
      <c r="AU126" s="6">
        <v>1</v>
      </c>
      <c r="AV126" s="10"/>
      <c r="AW126" s="13">
        <v>32.54649644852654</v>
      </c>
      <c r="AX126" s="1" t="s">
        <v>156</v>
      </c>
      <c r="AY126" s="17">
        <v>0.89469816272965796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6.765906408679208</v>
      </c>
      <c r="BL126" s="17">
        <f t="shared" si="13"/>
        <v>9.280515080188998</v>
      </c>
      <c r="BM126" s="17">
        <f t="shared" ca="1" si="14"/>
        <v>3.4283159873054232</v>
      </c>
      <c r="BN126" s="16">
        <f t="shared" si="15"/>
        <v>3.7797676556149367</v>
      </c>
      <c r="BO126" s="15"/>
      <c r="BP126" s="2"/>
    </row>
    <row r="127" spans="1:68" x14ac:dyDescent="0.2">
      <c r="A127" s="1">
        <v>2.2799999999999998</v>
      </c>
      <c r="B127" s="1">
        <v>2.27</v>
      </c>
      <c r="C127" s="1">
        <v>4.58E-2</v>
      </c>
      <c r="D127" s="1">
        <v>0.10716000000000001</v>
      </c>
      <c r="E127" s="1">
        <v>-0.12883</v>
      </c>
      <c r="F127" s="1">
        <v>2.0508299999999999</v>
      </c>
      <c r="G127" s="1">
        <v>1.9809300000000001</v>
      </c>
      <c r="H127" s="15"/>
      <c r="I127" s="11">
        <f t="shared" si="9"/>
        <v>7.4803149606299204</v>
      </c>
      <c r="J127" s="10">
        <f t="shared" si="10"/>
        <v>-0.96031496062992083</v>
      </c>
      <c r="K127" s="6">
        <v>110</v>
      </c>
      <c r="L127" s="10">
        <v>829.79002624672114</v>
      </c>
      <c r="M127" s="10">
        <v>547.2703412073497</v>
      </c>
      <c r="N127" s="10">
        <v>3.2414698162729656</v>
      </c>
      <c r="O127" s="10">
        <v>2.7492453884851877</v>
      </c>
      <c r="P127" s="10">
        <v>2.7573555042464659</v>
      </c>
      <c r="Q127" s="10">
        <v>0.19634961058227227</v>
      </c>
      <c r="R127" s="10">
        <v>7.1209392579188293</v>
      </c>
      <c r="S127" s="10">
        <v>0.56320248342209522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275.73555042464659</v>
      </c>
      <c r="AF127" s="6">
        <v>275.99272722492003</v>
      </c>
      <c r="AG127" s="6">
        <v>137.86777521232329</v>
      </c>
      <c r="AH127" s="6">
        <v>0</v>
      </c>
      <c r="AI127" s="6">
        <v>1.4043091280240196</v>
      </c>
      <c r="AJ127" s="6"/>
      <c r="AK127" s="6"/>
      <c r="AL127" s="6"/>
      <c r="AM127" s="6"/>
      <c r="AN127" s="6">
        <v>2.7492453884851877</v>
      </c>
      <c r="AO127" s="6">
        <v>0.91937319778458415</v>
      </c>
      <c r="AP127" s="6">
        <v>1</v>
      </c>
      <c r="AQ127" s="6">
        <v>79.625</v>
      </c>
      <c r="AR127" s="6"/>
      <c r="AS127" s="6"/>
      <c r="AT127" s="6">
        <v>3.5091606934798092</v>
      </c>
      <c r="AU127" s="6">
        <v>1</v>
      </c>
      <c r="AV127" s="10"/>
      <c r="AW127" s="13">
        <v>41.398909083738005</v>
      </c>
      <c r="AX127" s="1" t="s">
        <v>156</v>
      </c>
      <c r="AY127" s="17">
        <v>0.96031496062992106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8.5605241678375332</v>
      </c>
      <c r="BL127" s="17">
        <f t="shared" si="13"/>
        <v>8.3821951886211483</v>
      </c>
      <c r="BM127" s="17">
        <f t="shared" ca="1" si="14"/>
        <v>3.3215789864722503</v>
      </c>
      <c r="BN127" s="16">
        <f t="shared" si="15"/>
        <v>3.6915164731478587</v>
      </c>
      <c r="BO127" s="15"/>
      <c r="BP127" s="2"/>
    </row>
    <row r="128" spans="1:68" x14ac:dyDescent="0.2">
      <c r="A128" s="1">
        <v>2.2999999999999998</v>
      </c>
      <c r="B128" s="1">
        <v>2.42</v>
      </c>
      <c r="C128" s="1">
        <v>4.6739999999999997E-2</v>
      </c>
      <c r="D128" s="1">
        <v>0.10867</v>
      </c>
      <c r="E128" s="1">
        <v>-0.12784999999999999</v>
      </c>
      <c r="F128" s="1">
        <v>2.0464799999999999</v>
      </c>
      <c r="G128" s="1">
        <v>1.97143</v>
      </c>
      <c r="H128" s="15"/>
      <c r="I128" s="11">
        <f t="shared" si="9"/>
        <v>7.5459317585301831</v>
      </c>
      <c r="J128" s="10">
        <f t="shared" si="10"/>
        <v>-1.0259317585301835</v>
      </c>
      <c r="K128" s="6">
        <v>110</v>
      </c>
      <c r="L128" s="10">
        <v>837.00787401575008</v>
      </c>
      <c r="M128" s="10">
        <v>550.39370078740217</v>
      </c>
      <c r="N128" s="10">
        <v>3.2699037620297462</v>
      </c>
      <c r="O128" s="10">
        <v>3.3587479038569015</v>
      </c>
      <c r="P128" s="10">
        <v>3.3701835064156911</v>
      </c>
      <c r="Q128" s="10">
        <v>0.20284584002966993</v>
      </c>
      <c r="R128" s="10">
        <v>6.0188366492067855</v>
      </c>
      <c r="S128" s="10">
        <v>0.7941390665826213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337.0183506415691</v>
      </c>
      <c r="AF128" s="6">
        <v>347.66555996429776</v>
      </c>
      <c r="AG128" s="6">
        <v>168.50917532078455</v>
      </c>
      <c r="AH128" s="6">
        <v>0</v>
      </c>
      <c r="AI128" s="6">
        <v>1.6614506395214907</v>
      </c>
      <c r="AJ128" s="6"/>
      <c r="AK128" s="6"/>
      <c r="AL128" s="6"/>
      <c r="AM128" s="6"/>
      <c r="AN128" s="6">
        <v>3.3587479038569015</v>
      </c>
      <c r="AO128" s="6">
        <v>1.044361287045577</v>
      </c>
      <c r="AP128" s="6">
        <v>1</v>
      </c>
      <c r="AQ128" s="6">
        <v>111.47500000000001</v>
      </c>
      <c r="AR128" s="6"/>
      <c r="AS128" s="6"/>
      <c r="AT128" s="6">
        <v>4.4317355105575409</v>
      </c>
      <c r="AU128" s="6">
        <v>1</v>
      </c>
      <c r="AV128" s="10"/>
      <c r="AW128" s="13">
        <v>52.149833994644666</v>
      </c>
      <c r="AX128" s="1" t="s">
        <v>156</v>
      </c>
      <c r="AY128" s="17">
        <v>1.02593175853017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0.725702584114227</v>
      </c>
      <c r="BL128" s="17">
        <f t="shared" si="13"/>
        <v>6.8722175039605027</v>
      </c>
      <c r="BM128" s="17">
        <f t="shared" ca="1" si="14"/>
        <v>3.1911079833861917</v>
      </c>
      <c r="BN128" s="16">
        <f t="shared" si="15"/>
        <v>3.5784089671022832</v>
      </c>
      <c r="BO128" s="15"/>
      <c r="BP128" s="2"/>
    </row>
    <row r="129" spans="1:68" x14ac:dyDescent="0.2">
      <c r="A129" s="1">
        <v>2.3199999999999998</v>
      </c>
      <c r="B129" s="1">
        <v>2.27</v>
      </c>
      <c r="C129" s="1">
        <v>4.7169999999999997E-2</v>
      </c>
      <c r="D129" s="1">
        <v>0.10736</v>
      </c>
      <c r="E129" s="1">
        <v>-0.12977</v>
      </c>
      <c r="F129" s="1">
        <v>2.0456500000000002</v>
      </c>
      <c r="G129" s="1">
        <v>1.9702999999999999</v>
      </c>
      <c r="H129" s="15"/>
      <c r="I129" s="11">
        <f t="shared" si="9"/>
        <v>7.6115485564304457</v>
      </c>
      <c r="J129" s="10">
        <f t="shared" si="10"/>
        <v>-1.0915485564304461</v>
      </c>
      <c r="K129" s="6">
        <v>110</v>
      </c>
      <c r="L129" s="10">
        <v>844.22572178477901</v>
      </c>
      <c r="M129" s="10">
        <v>553.51706036745463</v>
      </c>
      <c r="N129" s="10">
        <v>3.2983377077865264</v>
      </c>
      <c r="O129" s="10">
        <v>3.6375628842928984</v>
      </c>
      <c r="P129" s="10">
        <v>3.6424832474116657</v>
      </c>
      <c r="Q129" s="10">
        <v>0.19721003832364942</v>
      </c>
      <c r="R129" s="10">
        <v>5.4141645939974081</v>
      </c>
      <c r="S129" s="10">
        <v>0.34169188324771582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364.24832474116658</v>
      </c>
      <c r="AF129" s="6">
        <v>379.27624433035191</v>
      </c>
      <c r="AG129" s="6">
        <v>182.12416237058329</v>
      </c>
      <c r="AH129" s="6">
        <v>0</v>
      </c>
      <c r="AI129" s="6">
        <v>1.8470070176822533</v>
      </c>
      <c r="AJ129" s="6"/>
      <c r="AK129" s="6"/>
      <c r="AL129" s="6"/>
      <c r="AM129" s="6"/>
      <c r="AN129" s="6">
        <v>3.6375628842928984</v>
      </c>
      <c r="AO129" s="6">
        <v>1.0930279715380486</v>
      </c>
      <c r="AP129" s="6">
        <v>1</v>
      </c>
      <c r="AQ129" s="6">
        <v>111.47500000000001</v>
      </c>
      <c r="AR129" s="6"/>
      <c r="AS129" s="6"/>
      <c r="AT129" s="6">
        <v>4.8126472375860407</v>
      </c>
      <c r="AU129" s="6">
        <v>1</v>
      </c>
      <c r="AV129" s="10"/>
      <c r="AW129" s="13">
        <v>56.891436649552787</v>
      </c>
      <c r="AX129" s="1" t="s">
        <v>156</v>
      </c>
      <c r="AY129" s="17">
        <v>1.09154855643044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1.636029373264195</v>
      </c>
      <c r="BL129" s="17">
        <f t="shared" si="13"/>
        <v>6.1238309465639782</v>
      </c>
      <c r="BM129" s="17">
        <f t="shared" ca="1" si="14"/>
        <v>3.1318200163425662</v>
      </c>
      <c r="BN129" s="16">
        <f t="shared" si="15"/>
        <v>3.5247841167205576</v>
      </c>
      <c r="BO129" s="15"/>
      <c r="BP129" s="2"/>
    </row>
    <row r="130" spans="1:68" x14ac:dyDescent="0.2">
      <c r="A130" s="1">
        <v>2.34</v>
      </c>
      <c r="B130" s="1">
        <v>2.42</v>
      </c>
      <c r="C130" s="1">
        <v>4.7350000000000003E-2</v>
      </c>
      <c r="D130" s="1">
        <v>0.10745</v>
      </c>
      <c r="E130" s="1">
        <v>-0.13136</v>
      </c>
      <c r="F130" s="1">
        <v>2.0468999999999999</v>
      </c>
      <c r="G130" s="1">
        <v>1.97075</v>
      </c>
      <c r="H130" s="15"/>
      <c r="I130" s="11">
        <f t="shared" si="9"/>
        <v>7.6771653543307075</v>
      </c>
      <c r="J130" s="10">
        <f t="shared" si="10"/>
        <v>-1.1571653543307079</v>
      </c>
      <c r="K130" s="6">
        <v>110</v>
      </c>
      <c r="L130" s="10">
        <v>851.44356955380783</v>
      </c>
      <c r="M130" s="10">
        <v>556.6404199475071</v>
      </c>
      <c r="N130" s="10">
        <v>3.3267716535433065</v>
      </c>
      <c r="O130" s="10">
        <v>3.7542761319172744</v>
      </c>
      <c r="P130" s="10">
        <v>3.7538010623747726</v>
      </c>
      <c r="Q130" s="10">
        <v>0.19759723080726918</v>
      </c>
      <c r="R130" s="10">
        <v>5.2639238873853103</v>
      </c>
      <c r="S130" s="10">
        <v>0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375.38010623747726</v>
      </c>
      <c r="AF130" s="6">
        <v>391.94787857489223</v>
      </c>
      <c r="AG130" s="6">
        <v>187.69005311873863</v>
      </c>
      <c r="AH130" s="6">
        <v>0</v>
      </c>
      <c r="AI130" s="6">
        <v>1.8997235168928681</v>
      </c>
      <c r="AJ130" s="6"/>
      <c r="AK130" s="6"/>
      <c r="AL130" s="6"/>
      <c r="AM130" s="6"/>
      <c r="AN130" s="6">
        <v>3.7542761319172744</v>
      </c>
      <c r="AO130" s="6">
        <v>1.1162954597445272</v>
      </c>
      <c r="AP130" s="6">
        <v>1</v>
      </c>
      <c r="AQ130" s="6">
        <v>111.47500000000001</v>
      </c>
      <c r="AR130" s="6"/>
      <c r="AS130" s="6"/>
      <c r="AT130" s="6">
        <v>4.937754482460238</v>
      </c>
      <c r="AU130" s="6">
        <v>1</v>
      </c>
      <c r="AV130" s="10"/>
      <c r="AW130" s="13">
        <v>58.792181786233833</v>
      </c>
      <c r="AX130" s="1" t="s">
        <v>156</v>
      </c>
      <c r="AY130" s="17">
        <v>1.15716535433071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1.957734861984031</v>
      </c>
      <c r="BL130" s="17">
        <f t="shared" si="13"/>
        <v>5.9372753569106775</v>
      </c>
      <c r="BM130" s="17">
        <f t="shared" ca="1" si="14"/>
        <v>3.1141184273845179</v>
      </c>
      <c r="BN130" s="16">
        <f t="shared" si="15"/>
        <v>3.5071295670431724</v>
      </c>
      <c r="BO130" s="15"/>
      <c r="BP130" s="2"/>
    </row>
    <row r="131" spans="1:68" x14ac:dyDescent="0.2">
      <c r="A131" s="1">
        <v>2.36</v>
      </c>
      <c r="B131" s="1">
        <v>2.42</v>
      </c>
      <c r="C131" s="1">
        <v>4.7719999999999999E-2</v>
      </c>
      <c r="D131" s="1">
        <v>0.10956</v>
      </c>
      <c r="E131" s="1">
        <v>-0.13131999999999999</v>
      </c>
      <c r="F131" s="1">
        <v>2.0472999999999999</v>
      </c>
      <c r="G131" s="1">
        <v>1.9739</v>
      </c>
      <c r="H131" s="15"/>
      <c r="I131" s="11">
        <f t="shared" si="9"/>
        <v>7.7427821522309701</v>
      </c>
      <c r="J131" s="10">
        <f t="shared" si="10"/>
        <v>-1.2227821522309705</v>
      </c>
      <c r="K131" s="6">
        <v>110</v>
      </c>
      <c r="L131" s="10">
        <v>858.66141732283677</v>
      </c>
      <c r="M131" s="10">
        <v>559.76377952755956</v>
      </c>
      <c r="N131" s="10">
        <v>3.3552055993000867</v>
      </c>
      <c r="O131" s="10">
        <v>3.9941866964784789</v>
      </c>
      <c r="P131" s="10">
        <v>3.9938473610909777</v>
      </c>
      <c r="Q131" s="10">
        <v>0.20667474347879841</v>
      </c>
      <c r="R131" s="10">
        <v>5.1748282994556449</v>
      </c>
      <c r="S131" s="10">
        <v>0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399.38473610909779</v>
      </c>
      <c r="AF131" s="6">
        <v>419.764040319797</v>
      </c>
      <c r="AG131" s="6">
        <v>199.69236805454889</v>
      </c>
      <c r="AH131" s="6">
        <v>0</v>
      </c>
      <c r="AI131" s="6">
        <v>1.9324312656039098</v>
      </c>
      <c r="AJ131" s="6"/>
      <c r="AK131" s="6"/>
      <c r="AL131" s="6"/>
      <c r="AM131" s="6"/>
      <c r="AN131" s="6">
        <v>3.9941866964784789</v>
      </c>
      <c r="AO131" s="6">
        <v>1.1715264161676389</v>
      </c>
      <c r="AP131" s="6">
        <v>1</v>
      </c>
      <c r="AQ131" s="6">
        <v>111.47500000000001</v>
      </c>
      <c r="AR131" s="6"/>
      <c r="AS131" s="6"/>
      <c r="AT131" s="6">
        <v>5.2600089557379031</v>
      </c>
      <c r="AU131" s="6">
        <v>1</v>
      </c>
      <c r="AV131" s="10"/>
      <c r="AW131" s="13">
        <v>62.964606047969554</v>
      </c>
      <c r="AX131" s="1" t="s">
        <v>156</v>
      </c>
      <c r="AY131" s="17">
        <v>1.22278215223097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2.735788855213213</v>
      </c>
      <c r="BL131" s="17">
        <f t="shared" si="13"/>
        <v>5.7981141240546537</v>
      </c>
      <c r="BM131" s="17">
        <f t="shared" ca="1" si="14"/>
        <v>3.0865075891941274</v>
      </c>
      <c r="BN131" s="16">
        <f t="shared" si="15"/>
        <v>3.4806169127267936</v>
      </c>
      <c r="BO131" s="15"/>
      <c r="BP131" s="2"/>
    </row>
    <row r="132" spans="1:68" x14ac:dyDescent="0.2">
      <c r="A132" s="1">
        <v>2.38</v>
      </c>
      <c r="B132" s="1">
        <v>0.15</v>
      </c>
      <c r="C132" s="1">
        <v>4.8550000000000003E-2</v>
      </c>
      <c r="D132" s="1">
        <v>0.10629</v>
      </c>
      <c r="E132" s="1">
        <v>-0.12903999999999999</v>
      </c>
      <c r="F132" s="1">
        <v>2.04223</v>
      </c>
      <c r="G132" s="1">
        <v>1.97783</v>
      </c>
      <c r="H132" s="15"/>
      <c r="I132" s="11">
        <f t="shared" si="9"/>
        <v>7.8083989501312328</v>
      </c>
      <c r="J132" s="10">
        <f t="shared" si="10"/>
        <v>-1.2883989501312332</v>
      </c>
      <c r="K132" s="6">
        <v>110</v>
      </c>
      <c r="L132" s="10">
        <v>865.8792650918657</v>
      </c>
      <c r="M132" s="10">
        <v>562.88713910761203</v>
      </c>
      <c r="N132" s="10">
        <v>3.3836395450568677</v>
      </c>
      <c r="O132" s="10">
        <v>4.5323644494130821</v>
      </c>
      <c r="P132" s="10">
        <v>4.5397619608606075</v>
      </c>
      <c r="Q132" s="10">
        <v>0.19260674990728149</v>
      </c>
      <c r="R132" s="10">
        <v>4.2426618745175091</v>
      </c>
      <c r="S132" s="10">
        <v>0.51371607274484288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453.97619608606072</v>
      </c>
      <c r="AF132" s="6">
        <v>483.56470807098702</v>
      </c>
      <c r="AG132" s="6">
        <v>226.98809804303036</v>
      </c>
      <c r="AH132" s="6">
        <v>0</v>
      </c>
      <c r="AI132" s="6">
        <v>2.3570108332371493</v>
      </c>
      <c r="AJ132" s="6"/>
      <c r="AK132" s="6"/>
      <c r="AL132" s="6"/>
      <c r="AM132" s="6"/>
      <c r="AN132" s="6">
        <v>4.5323644494130821</v>
      </c>
      <c r="AO132" s="6">
        <v>1.2618344635040777</v>
      </c>
      <c r="AP132" s="6">
        <v>1</v>
      </c>
      <c r="AQ132" s="6">
        <v>111.47500000000001</v>
      </c>
      <c r="AR132" s="6"/>
      <c r="AS132" s="6"/>
      <c r="AT132" s="6">
        <v>6.0496618418356389</v>
      </c>
      <c r="AU132" s="6">
        <v>1</v>
      </c>
      <c r="AV132" s="10"/>
      <c r="AW132" s="13">
        <v>72.534706210648054</v>
      </c>
      <c r="AX132" s="1" t="s">
        <v>156</v>
      </c>
      <c r="AY132" s="17">
        <v>1.28839895013123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0.99959290166303216</v>
      </c>
      <c r="BK132" s="18">
        <f t="shared" ca="1" si="12"/>
        <v>14.584116685892955</v>
      </c>
      <c r="BL132" s="17">
        <f t="shared" si="13"/>
        <v>4.6899216598523257</v>
      </c>
      <c r="BM132" s="17">
        <f t="shared" ca="1" si="14"/>
        <v>2.9823977158498716</v>
      </c>
      <c r="BN132" s="16">
        <f t="shared" si="15"/>
        <v>3.3866739038473779</v>
      </c>
      <c r="BO132" s="15"/>
      <c r="BP132" s="2"/>
    </row>
    <row r="133" spans="1:68" x14ac:dyDescent="0.2">
      <c r="A133" s="1">
        <v>2.4</v>
      </c>
      <c r="B133" s="1">
        <v>2.14</v>
      </c>
      <c r="C133" s="1">
        <v>4.913E-2</v>
      </c>
      <c r="D133" s="1">
        <v>0.1077</v>
      </c>
      <c r="E133" s="1">
        <v>-0.12963</v>
      </c>
      <c r="F133" s="1">
        <v>2.044</v>
      </c>
      <c r="G133" s="1">
        <v>1.9767999999999999</v>
      </c>
      <c r="H133" s="15"/>
      <c r="I133" s="11">
        <f t="shared" si="9"/>
        <v>7.8740157480314954</v>
      </c>
      <c r="J133" s="10">
        <f t="shared" si="10"/>
        <v>-1.3540157480314958</v>
      </c>
      <c r="K133" s="6">
        <v>110</v>
      </c>
      <c r="L133" s="10">
        <v>873.09711286089464</v>
      </c>
      <c r="M133" s="10">
        <v>566.01049868766449</v>
      </c>
      <c r="N133" s="10">
        <v>3.4120734908136479</v>
      </c>
      <c r="O133" s="10">
        <v>4.9084404695360533</v>
      </c>
      <c r="P133" s="10">
        <v>4.9138359021973219</v>
      </c>
      <c r="Q133" s="10">
        <v>0.19867276548399063</v>
      </c>
      <c r="R133" s="10">
        <v>4.0431298366139998</v>
      </c>
      <c r="S133" s="10">
        <v>0.3746828236992195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157</v>
      </c>
      <c r="Y133" s="6">
        <v>4</v>
      </c>
      <c r="Z133" s="14" t="s">
        <v>119</v>
      </c>
      <c r="AA133" s="9">
        <v>4</v>
      </c>
      <c r="AB133" s="7">
        <v>96.036828146991212</v>
      </c>
      <c r="AC133" s="6">
        <v>3.6131718530087937</v>
      </c>
      <c r="AD133" s="13">
        <v>0.35</v>
      </c>
      <c r="AE133" s="8">
        <v>491.38359021973218</v>
      </c>
      <c r="AF133" s="6">
        <v>527.14882777124592</v>
      </c>
      <c r="AG133" s="6">
        <v>245.69179510986609</v>
      </c>
      <c r="AH133" s="6">
        <v>0</v>
      </c>
      <c r="AI133" s="6">
        <v>2.4733314051508919</v>
      </c>
      <c r="AJ133" s="6"/>
      <c r="AK133" s="6"/>
      <c r="AL133" s="6"/>
      <c r="AM133" s="6"/>
      <c r="AN133" s="6">
        <v>4.9084404695360533</v>
      </c>
      <c r="AO133" s="6">
        <v>1.3382632275040049</v>
      </c>
      <c r="AP133" s="6">
        <v>1</v>
      </c>
      <c r="AQ133" s="6">
        <v>111.47500000000001</v>
      </c>
      <c r="AR133" s="6"/>
      <c r="AS133" s="6"/>
      <c r="AT133" s="6">
        <v>6.5665535783164106</v>
      </c>
      <c r="AU133" s="6">
        <v>1</v>
      </c>
      <c r="AV133" s="10"/>
      <c r="AW133" s="13">
        <v>79.072324165686894</v>
      </c>
      <c r="AX133" s="1" t="s">
        <v>156</v>
      </c>
      <c r="AY133" s="17">
        <v>1.3540157480315</v>
      </c>
      <c r="AZ133" s="12">
        <v>100</v>
      </c>
      <c r="BA133" s="12">
        <v>0</v>
      </c>
      <c r="BB133" s="12">
        <v>0</v>
      </c>
      <c r="BC133" s="12">
        <v>0</v>
      </c>
      <c r="BD133" s="12">
        <v>100</v>
      </c>
      <c r="BE133" s="12">
        <v>0</v>
      </c>
      <c r="BF133" s="18">
        <v>96.036828146991212</v>
      </c>
      <c r="BG133" s="18">
        <v>3.6131718530087937</v>
      </c>
      <c r="BH133" s="18">
        <v>0.35</v>
      </c>
      <c r="BI133" s="15"/>
      <c r="BJ133" s="19">
        <f t="shared" ca="1" si="11"/>
        <v>0.98583941635739469</v>
      </c>
      <c r="BK133" s="18">
        <f t="shared" ca="1" si="12"/>
        <v>15.527417153203679</v>
      </c>
      <c r="BL133" s="17">
        <f t="shared" si="13"/>
        <v>4.4373467714067782</v>
      </c>
      <c r="BM133" s="17">
        <f t="shared" ca="1" si="14"/>
        <v>2.9461056393919907</v>
      </c>
      <c r="BN133" s="16">
        <f t="shared" si="15"/>
        <v>3.3464413661566472</v>
      </c>
      <c r="BO133" s="15"/>
      <c r="BP133" s="2"/>
    </row>
    <row r="134" spans="1:68" x14ac:dyDescent="0.2">
      <c r="A134" s="1">
        <v>2.42</v>
      </c>
      <c r="B134" s="1">
        <v>2.14</v>
      </c>
      <c r="C134" s="1">
        <v>4.9680000000000002E-2</v>
      </c>
      <c r="D134" s="1">
        <v>0.11162</v>
      </c>
      <c r="E134" s="1">
        <v>-0.12762000000000001</v>
      </c>
      <c r="F134" s="1">
        <v>2.0376300000000001</v>
      </c>
      <c r="G134" s="1">
        <v>1.96645</v>
      </c>
      <c r="H134" s="15"/>
      <c r="I134" s="11">
        <f t="shared" si="9"/>
        <v>7.939632545931758</v>
      </c>
      <c r="J134" s="10">
        <f t="shared" si="10"/>
        <v>-1.4196325459317585</v>
      </c>
      <c r="K134" s="6">
        <v>110</v>
      </c>
      <c r="L134" s="10">
        <v>880.31496062992358</v>
      </c>
      <c r="M134" s="10">
        <v>569.13385826771696</v>
      </c>
      <c r="N134" s="10">
        <v>3.4405074365704285</v>
      </c>
      <c r="O134" s="10">
        <v>5.2650642817216333</v>
      </c>
      <c r="P134" s="10">
        <v>5.2772803556716754</v>
      </c>
      <c r="Q134" s="10">
        <v>0.21553714921498329</v>
      </c>
      <c r="R134" s="10">
        <v>4.0842467083132705</v>
      </c>
      <c r="S134" s="10">
        <v>0.84833846875294383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157</v>
      </c>
      <c r="Y134" s="6">
        <v>4</v>
      </c>
      <c r="Z134" s="14" t="s">
        <v>119</v>
      </c>
      <c r="AA134" s="9">
        <v>4</v>
      </c>
      <c r="AB134" s="7">
        <v>95.482151196042679</v>
      </c>
      <c r="AC134" s="6">
        <v>4.1678488039573267</v>
      </c>
      <c r="AD134" s="13">
        <v>0.35</v>
      </c>
      <c r="AE134" s="8">
        <v>527.72803556716758</v>
      </c>
      <c r="AF134" s="6">
        <v>569.48241948769748</v>
      </c>
      <c r="AG134" s="6">
        <v>270.79602667537563</v>
      </c>
      <c r="AH134" s="6">
        <v>0</v>
      </c>
      <c r="AI134" s="6">
        <v>2.4484319176031955</v>
      </c>
      <c r="AJ134" s="6"/>
      <c r="AK134" s="6"/>
      <c r="AL134" s="6"/>
      <c r="AM134" s="6"/>
      <c r="AN134" s="6">
        <v>5.2650642817216333</v>
      </c>
      <c r="AO134" s="6">
        <v>1.4228463230410422</v>
      </c>
      <c r="AP134" s="6">
        <v>2.1663682134030053</v>
      </c>
      <c r="AQ134" s="6">
        <v>111.47500000000001</v>
      </c>
      <c r="AR134" s="6"/>
      <c r="AS134" s="6"/>
      <c r="AT134" s="6">
        <v>7.060675619571942</v>
      </c>
      <c r="AU134" s="6">
        <v>1</v>
      </c>
      <c r="AV134" s="10"/>
      <c r="AW134" s="13">
        <v>85.422362923154623</v>
      </c>
      <c r="AX134" s="1" t="s">
        <v>156</v>
      </c>
      <c r="AY134" s="17">
        <v>1.41963254593176</v>
      </c>
      <c r="AZ134" s="12">
        <v>100</v>
      </c>
      <c r="BA134" s="12">
        <v>0</v>
      </c>
      <c r="BB134" s="12">
        <v>0</v>
      </c>
      <c r="BC134" s="12">
        <v>0</v>
      </c>
      <c r="BD134" s="12">
        <v>100</v>
      </c>
      <c r="BE134" s="12">
        <v>0</v>
      </c>
      <c r="BF134" s="18">
        <v>95.482151196042679</v>
      </c>
      <c r="BG134" s="18">
        <v>4.1678488039573267</v>
      </c>
      <c r="BH134" s="18">
        <v>0.35</v>
      </c>
      <c r="BI134" s="15"/>
      <c r="BJ134" s="19">
        <f t="shared" ca="1" si="11"/>
        <v>0.97842164316789526</v>
      </c>
      <c r="BK134" s="18">
        <f t="shared" ca="1" si="12"/>
        <v>16.522616786638885</v>
      </c>
      <c r="BL134" s="17">
        <f t="shared" si="13"/>
        <v>4.4558956794970506</v>
      </c>
      <c r="BM134" s="17">
        <f t="shared" ca="1" si="14"/>
        <v>2.926442728593265</v>
      </c>
      <c r="BN134" s="16">
        <f t="shared" si="15"/>
        <v>3.3229386984102733</v>
      </c>
      <c r="BO134" s="15"/>
      <c r="BP134" s="2"/>
    </row>
    <row r="135" spans="1:68" x14ac:dyDescent="0.2">
      <c r="A135" s="1">
        <v>2.44</v>
      </c>
      <c r="B135" s="1">
        <v>2.14</v>
      </c>
      <c r="C135" s="1">
        <v>5.289E-2</v>
      </c>
      <c r="D135" s="1">
        <v>0.11702</v>
      </c>
      <c r="E135" s="1">
        <v>-0.12306</v>
      </c>
      <c r="F135" s="1">
        <v>2.0348000000000002</v>
      </c>
      <c r="G135" s="1">
        <v>1.9796</v>
      </c>
      <c r="H135" s="15"/>
      <c r="I135" s="11">
        <f t="shared" si="9"/>
        <v>8.0052493438320198</v>
      </c>
      <c r="J135" s="10">
        <f t="shared" si="10"/>
        <v>-1.4852493438320202</v>
      </c>
      <c r="K135" s="6">
        <v>110</v>
      </c>
      <c r="L135" s="10">
        <v>887.5328083989524</v>
      </c>
      <c r="M135" s="10">
        <v>572.25721784776943</v>
      </c>
      <c r="N135" s="10">
        <v>3.4689413823272086</v>
      </c>
      <c r="O135" s="10">
        <v>7.346450531022918</v>
      </c>
      <c r="P135" s="10">
        <v>7.374140298643014</v>
      </c>
      <c r="Q135" s="10">
        <v>0.23876869823216718</v>
      </c>
      <c r="R135" s="10">
        <v>3.2379191141251451</v>
      </c>
      <c r="S135" s="10">
        <v>1.9229005291733436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157</v>
      </c>
      <c r="Y135" s="6">
        <v>4</v>
      </c>
      <c r="Z135" s="14" t="s">
        <v>119</v>
      </c>
      <c r="AA135" s="9">
        <v>4</v>
      </c>
      <c r="AB135" s="7">
        <v>68.772928538102875</v>
      </c>
      <c r="AC135" s="6">
        <v>28.663043185536083</v>
      </c>
      <c r="AD135" s="13">
        <v>2.5640282763610456</v>
      </c>
      <c r="AE135" s="8">
        <v>737.41402986430137</v>
      </c>
      <c r="AF135" s="6">
        <v>815.74724526261798</v>
      </c>
      <c r="AG135" s="6">
        <v>428.06052239822606</v>
      </c>
      <c r="AH135" s="6">
        <v>0</v>
      </c>
      <c r="AI135" s="6">
        <v>3.0884032761583993</v>
      </c>
      <c r="AJ135" s="6"/>
      <c r="AK135" s="6"/>
      <c r="AL135" s="6"/>
      <c r="AM135" s="6"/>
      <c r="AN135" s="6">
        <v>7.346450531022918</v>
      </c>
      <c r="AO135" s="6">
        <v>1.8212109456599963</v>
      </c>
      <c r="AP135" s="6">
        <v>3.4244841791858081</v>
      </c>
      <c r="AQ135" s="6">
        <v>111.47500000000001</v>
      </c>
      <c r="AR135" s="6"/>
      <c r="AS135" s="6"/>
      <c r="AT135" s="6">
        <v>10.210327854840992</v>
      </c>
      <c r="AU135" s="6">
        <v>1</v>
      </c>
      <c r="AV135" s="10"/>
      <c r="AW135" s="13">
        <v>122.36208678939269</v>
      </c>
      <c r="AX135" s="1" t="s">
        <v>156</v>
      </c>
      <c r="AY135" s="17">
        <v>1.48524934383202</v>
      </c>
      <c r="AZ135" s="12">
        <v>100</v>
      </c>
      <c r="BA135" s="12">
        <v>0</v>
      </c>
      <c r="BB135" s="12">
        <v>0</v>
      </c>
      <c r="BC135" s="12">
        <v>0</v>
      </c>
      <c r="BD135" s="12">
        <v>100</v>
      </c>
      <c r="BE135" s="12">
        <v>0</v>
      </c>
      <c r="BF135" s="18">
        <v>68.772928538102875</v>
      </c>
      <c r="BG135" s="18">
        <v>28.663043185536083</v>
      </c>
      <c r="BH135" s="18">
        <v>2.5640282763610456</v>
      </c>
      <c r="BI135" s="15"/>
      <c r="BJ135" s="19">
        <f t="shared" ca="1" si="11"/>
        <v>0.91653514950765325</v>
      </c>
      <c r="BK135" s="18">
        <f t="shared" ca="1" si="12"/>
        <v>21.713268389188748</v>
      </c>
      <c r="BL135" s="17">
        <f t="shared" si="13"/>
        <v>3.4452498792828656</v>
      </c>
      <c r="BM135" s="17">
        <f t="shared" ca="1" si="14"/>
        <v>2.7638172968739556</v>
      </c>
      <c r="BN135" s="16">
        <f t="shared" si="15"/>
        <v>3.1461203266037931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5.7549999999999997E-2</v>
      </c>
      <c r="D136" s="1">
        <v>0.12852</v>
      </c>
      <c r="E136" s="1">
        <v>-0.12579000000000001</v>
      </c>
      <c r="F136" s="1">
        <v>2.0396299999999998</v>
      </c>
      <c r="G136" s="1">
        <v>1.9716</v>
      </c>
      <c r="H136" s="15"/>
      <c r="I136" s="11">
        <f t="shared" si="9"/>
        <v>8.0708661417322833</v>
      </c>
      <c r="J136" s="10">
        <f t="shared" si="10"/>
        <v>-1.5508661417322838</v>
      </c>
      <c r="K136" s="6">
        <v>110</v>
      </c>
      <c r="L136" s="10">
        <v>894.75065616798133</v>
      </c>
      <c r="M136" s="10">
        <v>575.380577427822</v>
      </c>
      <c r="N136" s="10">
        <v>3.4973753280839892</v>
      </c>
      <c r="O136" s="10">
        <v>10.368026830631635</v>
      </c>
      <c r="P136" s="10">
        <v>10.386452742172949</v>
      </c>
      <c r="Q136" s="10">
        <v>0.28824329336135496</v>
      </c>
      <c r="R136" s="10">
        <v>2.7751851427675356</v>
      </c>
      <c r="S136" s="10">
        <v>1.2795771903690241</v>
      </c>
      <c r="T136" s="14" t="s">
        <v>159</v>
      </c>
      <c r="U136" s="6">
        <v>4</v>
      </c>
      <c r="V136" s="14" t="s">
        <v>33</v>
      </c>
      <c r="W136" s="6">
        <v>3</v>
      </c>
      <c r="X136" s="14" t="s">
        <v>157</v>
      </c>
      <c r="Y136" s="6">
        <v>4</v>
      </c>
      <c r="Z136" s="14" t="s">
        <v>118</v>
      </c>
      <c r="AA136" s="9">
        <v>5</v>
      </c>
      <c r="AB136" s="7">
        <v>48.642627144226182</v>
      </c>
      <c r="AC136" s="6">
        <v>46.665616294320088</v>
      </c>
      <c r="AD136" s="13">
        <v>4.6917565614537287</v>
      </c>
      <c r="AE136" s="8">
        <v>1038.6452742172949</v>
      </c>
      <c r="AF136" s="6">
        <v>1169.7123652209029</v>
      </c>
      <c r="AG136" s="6">
        <v>653.9839556629712</v>
      </c>
      <c r="AH136" s="6">
        <v>0</v>
      </c>
      <c r="AI136" s="6">
        <v>3.6033631940057029</v>
      </c>
      <c r="AJ136" s="6"/>
      <c r="AK136" s="6"/>
      <c r="AL136" s="6"/>
      <c r="AM136" s="6"/>
      <c r="AN136" s="6">
        <v>6.9120178870877567</v>
      </c>
      <c r="AO136" s="6">
        <v>2.3901594172026672</v>
      </c>
      <c r="AP136" s="6">
        <v>5.2318716453037695</v>
      </c>
      <c r="AQ136" s="6">
        <v>114.66</v>
      </c>
      <c r="AR136" s="6"/>
      <c r="AS136" s="6"/>
      <c r="AT136" s="6">
        <v>14.782001588165965</v>
      </c>
      <c r="AU136" s="6">
        <v>1</v>
      </c>
      <c r="AV136" s="10"/>
      <c r="AW136" s="13">
        <v>175.45685478313544</v>
      </c>
      <c r="AX136" s="1" t="s">
        <v>156</v>
      </c>
      <c r="AY136" s="17">
        <v>1.55086614173228</v>
      </c>
      <c r="AZ136" s="12">
        <v>100</v>
      </c>
      <c r="BA136" s="12">
        <v>0</v>
      </c>
      <c r="BB136" s="12">
        <v>0</v>
      </c>
      <c r="BC136" s="12">
        <v>0</v>
      </c>
      <c r="BD136" s="12">
        <v>100</v>
      </c>
      <c r="BE136" s="12">
        <v>0</v>
      </c>
      <c r="BF136" s="18">
        <v>48.642627144226182</v>
      </c>
      <c r="BG136" s="18">
        <v>46.665616294320088</v>
      </c>
      <c r="BH136" s="18">
        <v>4.6917565614537287</v>
      </c>
      <c r="BI136" s="15"/>
      <c r="BJ136" s="19">
        <f t="shared" ca="1" si="11"/>
        <v>0.86216320604016894</v>
      </c>
      <c r="BK136" s="18">
        <f t="shared" ca="1" si="12"/>
        <v>28.863751471299011</v>
      </c>
      <c r="BL136" s="17">
        <f t="shared" si="13"/>
        <v>2.9001010994517551</v>
      </c>
      <c r="BM136" s="17">
        <f t="shared" ca="1" si="14"/>
        <v>2.620915094007028</v>
      </c>
      <c r="BN136" s="16">
        <f t="shared" si="15"/>
        <v>2.9851601353270092</v>
      </c>
      <c r="BO136" s="15"/>
      <c r="BP136" s="2"/>
    </row>
    <row r="137" spans="1:68" x14ac:dyDescent="0.2">
      <c r="A137" s="1">
        <v>2.48</v>
      </c>
      <c r="B137" s="1">
        <v>2.14</v>
      </c>
      <c r="C137" s="1">
        <v>6.2729999999999994E-2</v>
      </c>
      <c r="D137" s="1">
        <v>0.13439000000000001</v>
      </c>
      <c r="E137" s="1">
        <v>-0.12906000000000001</v>
      </c>
      <c r="F137" s="1">
        <v>2.02833</v>
      </c>
      <c r="G137" s="1">
        <v>1.96793</v>
      </c>
      <c r="H137" s="15"/>
      <c r="I137" s="11">
        <f t="shared" si="9"/>
        <v>8.1364829396325451</v>
      </c>
      <c r="J137" s="10">
        <f t="shared" si="10"/>
        <v>-1.6164829396325455</v>
      </c>
      <c r="K137" s="6">
        <v>110</v>
      </c>
      <c r="L137" s="10">
        <v>901.96850393701015</v>
      </c>
      <c r="M137" s="10">
        <v>578.50393700787447</v>
      </c>
      <c r="N137" s="10">
        <v>3.5258092738407694</v>
      </c>
      <c r="O137" s="10">
        <v>13.726774734488536</v>
      </c>
      <c r="P137" s="10">
        <v>13.734104378858563</v>
      </c>
      <c r="Q137" s="10">
        <v>0.31349684757077517</v>
      </c>
      <c r="R137" s="10">
        <v>2.2826158803143577</v>
      </c>
      <c r="S137" s="10">
        <v>0.50900308125176619</v>
      </c>
      <c r="T137" s="14" t="s">
        <v>159</v>
      </c>
      <c r="U137" s="6">
        <v>5</v>
      </c>
      <c r="V137" s="14" t="s">
        <v>157</v>
      </c>
      <c r="W137" s="6">
        <v>4</v>
      </c>
      <c r="X137" s="14" t="s">
        <v>160</v>
      </c>
      <c r="Y137" s="6">
        <v>5</v>
      </c>
      <c r="Z137" s="14" t="s">
        <v>118</v>
      </c>
      <c r="AA137" s="9">
        <v>5</v>
      </c>
      <c r="AB137" s="7">
        <v>30.632919776498703</v>
      </c>
      <c r="AC137" s="6">
        <v>59.016335233633249</v>
      </c>
      <c r="AD137" s="13">
        <v>10.350744989868046</v>
      </c>
      <c r="AE137" s="8">
        <v>1373.4104378858563</v>
      </c>
      <c r="AF137" s="6">
        <v>1563.1291549622088</v>
      </c>
      <c r="AG137" s="6">
        <v>905.05782841439225</v>
      </c>
      <c r="AH137" s="6">
        <v>0</v>
      </c>
      <c r="AI137" s="6">
        <v>4.3809385916577508</v>
      </c>
      <c r="AJ137" s="6"/>
      <c r="AK137" s="6"/>
      <c r="AL137" s="6"/>
      <c r="AM137" s="6"/>
      <c r="AN137" s="6">
        <v>6.8633873672442682</v>
      </c>
      <c r="AO137" s="6">
        <v>2.9717751168747157</v>
      </c>
      <c r="AP137" s="6">
        <v>7.2404626273151376</v>
      </c>
      <c r="AQ137" s="6">
        <v>114.66</v>
      </c>
      <c r="AR137" s="6"/>
      <c r="AS137" s="6"/>
      <c r="AT137" s="6">
        <v>19.875488651580024</v>
      </c>
      <c r="AU137" s="6">
        <v>1</v>
      </c>
      <c r="AV137" s="10"/>
      <c r="AW137" s="13">
        <v>234.46937324433131</v>
      </c>
      <c r="AX137" s="1" t="s">
        <v>156</v>
      </c>
      <c r="AY137" s="17">
        <v>1.61648293963255</v>
      </c>
      <c r="AZ137" s="12">
        <v>0</v>
      </c>
      <c r="BA137" s="12">
        <v>100</v>
      </c>
      <c r="BB137" s="12">
        <v>0</v>
      </c>
      <c r="BC137" s="12">
        <v>0</v>
      </c>
      <c r="BD137" s="12">
        <v>100</v>
      </c>
      <c r="BE137" s="12">
        <v>0</v>
      </c>
      <c r="BF137" s="18">
        <v>30.632919776498703</v>
      </c>
      <c r="BG137" s="18">
        <v>59.016335233633249</v>
      </c>
      <c r="BH137" s="18">
        <v>10.350744989868046</v>
      </c>
      <c r="BI137" s="15"/>
      <c r="BJ137" s="19">
        <f t="shared" ca="1" si="11"/>
        <v>0.8123590632224027</v>
      </c>
      <c r="BK137" s="18">
        <f t="shared" ca="1" si="12"/>
        <v>35.990571701863054</v>
      </c>
      <c r="BL137" s="17">
        <f t="shared" si="13"/>
        <v>2.3601145256236822</v>
      </c>
      <c r="BM137" s="17">
        <f t="shared" ca="1" si="14"/>
        <v>2.4900018692233501</v>
      </c>
      <c r="BN137" s="16">
        <f t="shared" si="15"/>
        <v>2.837125745678668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6.1859999999999998E-2</v>
      </c>
      <c r="D138" s="1">
        <v>0.13072</v>
      </c>
      <c r="E138" s="1">
        <v>-0.14294000000000001</v>
      </c>
      <c r="F138" s="1">
        <v>2.0339499999999999</v>
      </c>
      <c r="G138" s="1">
        <v>1.97645</v>
      </c>
      <c r="H138" s="15"/>
      <c r="I138" s="11">
        <f t="shared" si="9"/>
        <v>8.2020997375328086</v>
      </c>
      <c r="J138" s="10">
        <f t="shared" si="10"/>
        <v>-1.6820997375328091</v>
      </c>
      <c r="K138" s="6">
        <v>110</v>
      </c>
      <c r="L138" s="10">
        <v>909.18635170603909</v>
      </c>
      <c r="M138" s="10">
        <v>581.62729658792705</v>
      </c>
      <c r="N138" s="10">
        <v>3.5542432195975504</v>
      </c>
      <c r="O138" s="10">
        <v>13.162660704304079</v>
      </c>
      <c r="P138" s="10">
        <v>13.12289059688894</v>
      </c>
      <c r="Q138" s="10">
        <v>0.29770799851650392</v>
      </c>
      <c r="R138" s="10">
        <v>2.2686160211309079</v>
      </c>
      <c r="S138" s="10">
        <v>0</v>
      </c>
      <c r="T138" s="14" t="s">
        <v>159</v>
      </c>
      <c r="U138" s="6">
        <v>5</v>
      </c>
      <c r="V138" s="14" t="s">
        <v>157</v>
      </c>
      <c r="W138" s="6">
        <v>4</v>
      </c>
      <c r="X138" s="14" t="s">
        <v>160</v>
      </c>
      <c r="Y138" s="6">
        <v>5</v>
      </c>
      <c r="Z138" s="14" t="s">
        <v>118</v>
      </c>
      <c r="AA138" s="9">
        <v>5</v>
      </c>
      <c r="AB138" s="7">
        <v>31.256426048281689</v>
      </c>
      <c r="AC138" s="6">
        <v>58.694960281319787</v>
      </c>
      <c r="AD138" s="13">
        <v>10.048613670398522</v>
      </c>
      <c r="AE138" s="8">
        <v>1312.289059688894</v>
      </c>
      <c r="AF138" s="6">
        <v>1490.7970719205452</v>
      </c>
      <c r="AG138" s="6">
        <v>859.21679476667055</v>
      </c>
      <c r="AH138" s="6">
        <v>0</v>
      </c>
      <c r="AI138" s="6">
        <v>4.4079738073149057</v>
      </c>
      <c r="AJ138" s="6"/>
      <c r="AK138" s="6"/>
      <c r="AL138" s="6"/>
      <c r="AM138" s="6"/>
      <c r="AN138" s="6">
        <v>6.5813303521520394</v>
      </c>
      <c r="AO138" s="6">
        <v>2.8575280642681737</v>
      </c>
      <c r="AP138" s="6">
        <v>6.8737343581333636</v>
      </c>
      <c r="AQ138" s="6">
        <v>114.66</v>
      </c>
      <c r="AR138" s="6"/>
      <c r="AS138" s="6"/>
      <c r="AT138" s="6">
        <v>18.754879810941063</v>
      </c>
      <c r="AU138" s="6">
        <v>1</v>
      </c>
      <c r="AV138" s="10"/>
      <c r="AW138" s="13">
        <v>223.61956078808177</v>
      </c>
      <c r="AX138" s="1" t="s">
        <v>156</v>
      </c>
      <c r="AY138" s="17">
        <v>1.6820997375328099</v>
      </c>
      <c r="AZ138" s="12">
        <v>0</v>
      </c>
      <c r="BA138" s="12">
        <v>100</v>
      </c>
      <c r="BB138" s="12">
        <v>0</v>
      </c>
      <c r="BC138" s="12">
        <v>0</v>
      </c>
      <c r="BD138" s="12">
        <v>100</v>
      </c>
      <c r="BE138" s="12">
        <v>0</v>
      </c>
      <c r="BF138" s="18">
        <v>31.256426048281689</v>
      </c>
      <c r="BG138" s="18">
        <v>58.694960281319787</v>
      </c>
      <c r="BH138" s="18">
        <v>10.048613670398522</v>
      </c>
      <c r="BI138" s="15"/>
      <c r="BJ138" s="19">
        <f t="shared" ca="1" si="11"/>
        <v>0.8176990504865016</v>
      </c>
      <c r="BK138" s="18">
        <f t="shared" ca="1" si="12"/>
        <v>34.411741273228508</v>
      </c>
      <c r="BL138" s="17">
        <f t="shared" si="13"/>
        <v>2.3500237531695047</v>
      </c>
      <c r="BM138" s="17">
        <f t="shared" ca="1" si="14"/>
        <v>2.5038238939983732</v>
      </c>
      <c r="BN138" s="16">
        <f t="shared" si="15"/>
        <v>2.8520984538520349</v>
      </c>
      <c r="BO138" s="15"/>
      <c r="BP138" s="2"/>
    </row>
    <row r="139" spans="1:68" x14ac:dyDescent="0.2">
      <c r="A139" s="1">
        <v>2.52</v>
      </c>
      <c r="B139" s="1">
        <v>2.14</v>
      </c>
      <c r="C139" s="1">
        <v>5.9279999999999999E-2</v>
      </c>
      <c r="D139" s="1">
        <v>0.12436</v>
      </c>
      <c r="E139" s="1">
        <v>-0.14724999999999999</v>
      </c>
      <c r="F139" s="1">
        <v>2.0177299999999998</v>
      </c>
      <c r="G139" s="1">
        <v>1.9521299999999999</v>
      </c>
      <c r="H139" s="15"/>
      <c r="I139" s="11">
        <f t="shared" si="9"/>
        <v>8.2677165354330704</v>
      </c>
      <c r="J139" s="10">
        <f t="shared" si="10"/>
        <v>-1.7477165354330708</v>
      </c>
      <c r="K139" s="6">
        <v>110</v>
      </c>
      <c r="L139" s="10">
        <v>916.40419947506791</v>
      </c>
      <c r="M139" s="10">
        <v>584.75065616797951</v>
      </c>
      <c r="N139" s="10">
        <v>3.5826771653543301</v>
      </c>
      <c r="O139" s="10">
        <v>11.489770821688094</v>
      </c>
      <c r="P139" s="10">
        <v>11.435375359071655</v>
      </c>
      <c r="Q139" s="10">
        <v>0.27034639634070962</v>
      </c>
      <c r="R139" s="10">
        <v>2.3641235014314113</v>
      </c>
      <c r="S139" s="10">
        <v>0</v>
      </c>
      <c r="T139" s="14" t="s">
        <v>159</v>
      </c>
      <c r="U139" s="6">
        <v>5</v>
      </c>
      <c r="V139" s="14" t="s">
        <v>157</v>
      </c>
      <c r="W139" s="6">
        <v>4</v>
      </c>
      <c r="X139" s="14" t="s">
        <v>160</v>
      </c>
      <c r="Y139" s="6">
        <v>5</v>
      </c>
      <c r="Z139" s="14" t="s">
        <v>118</v>
      </c>
      <c r="AA139" s="9">
        <v>5</v>
      </c>
      <c r="AB139" s="7">
        <v>36.576122028963681</v>
      </c>
      <c r="AC139" s="6">
        <v>55.580712882938357</v>
      </c>
      <c r="AD139" s="13">
        <v>7.84316508809796</v>
      </c>
      <c r="AE139" s="8">
        <v>1143.5375359071654</v>
      </c>
      <c r="AF139" s="6">
        <v>1291.8412881909219</v>
      </c>
      <c r="AG139" s="6">
        <v>732.65315193037418</v>
      </c>
      <c r="AH139" s="6">
        <v>0</v>
      </c>
      <c r="AI139" s="6">
        <v>4.2298974626094097</v>
      </c>
      <c r="AJ139" s="6"/>
      <c r="AK139" s="6"/>
      <c r="AL139" s="6"/>
      <c r="AM139" s="6"/>
      <c r="AN139" s="6">
        <v>5.7448854108440468</v>
      </c>
      <c r="AO139" s="6">
        <v>2.5528131089673756</v>
      </c>
      <c r="AP139" s="6">
        <v>5.8612252154429925</v>
      </c>
      <c r="AQ139" s="6">
        <v>114.66</v>
      </c>
      <c r="AR139" s="6"/>
      <c r="AS139" s="6"/>
      <c r="AT139" s="6">
        <v>16.003841399564568</v>
      </c>
      <c r="AU139" s="6">
        <v>1</v>
      </c>
      <c r="AV139" s="10"/>
      <c r="AW139" s="13">
        <v>193.77619322863831</v>
      </c>
      <c r="AX139" s="1" t="s">
        <v>156</v>
      </c>
      <c r="AY139" s="17">
        <v>1.7477165354330699</v>
      </c>
      <c r="AZ139" s="12">
        <v>0</v>
      </c>
      <c r="BA139" s="12">
        <v>100</v>
      </c>
      <c r="BB139" s="12">
        <v>0</v>
      </c>
      <c r="BC139" s="12">
        <v>0</v>
      </c>
      <c r="BD139" s="12">
        <v>100</v>
      </c>
      <c r="BE139" s="12">
        <v>0</v>
      </c>
      <c r="BF139" s="18">
        <v>36.576122028963681</v>
      </c>
      <c r="BG139" s="18">
        <v>55.580712882938357</v>
      </c>
      <c r="BH139" s="18">
        <v>7.84316508809796</v>
      </c>
      <c r="BI139" s="15"/>
      <c r="BJ139" s="19">
        <f t="shared" ca="1" si="11"/>
        <v>0.83821498768178071</v>
      </c>
      <c r="BK139" s="18">
        <f t="shared" ca="1" si="12"/>
        <v>30.482662683176553</v>
      </c>
      <c r="BL139" s="17">
        <f t="shared" si="13"/>
        <v>2.4628052227455588</v>
      </c>
      <c r="BM139" s="17">
        <f t="shared" ca="1" si="14"/>
        <v>2.557477808356547</v>
      </c>
      <c r="BN139" s="16">
        <f t="shared" si="15"/>
        <v>2.9118763367487204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5.6680000000000001E-2</v>
      </c>
      <c r="D140" s="1">
        <v>0.12393999999999999</v>
      </c>
      <c r="E140" s="1">
        <v>-0.14707999999999999</v>
      </c>
      <c r="F140" s="1">
        <v>2.0358499999999999</v>
      </c>
      <c r="G140" s="1">
        <v>1.9757800000000001</v>
      </c>
      <c r="H140" s="15"/>
      <c r="I140" s="11">
        <f t="shared" si="9"/>
        <v>8.3333333333333321</v>
      </c>
      <c r="J140" s="10">
        <f t="shared" si="10"/>
        <v>-1.8133333333333326</v>
      </c>
      <c r="K140" s="6">
        <v>110</v>
      </c>
      <c r="L140" s="10">
        <v>923.62204724409673</v>
      </c>
      <c r="M140" s="10">
        <v>587.87401574803198</v>
      </c>
      <c r="N140" s="10">
        <v>3.6111111111111103</v>
      </c>
      <c r="O140" s="10">
        <v>9.8039128004471774</v>
      </c>
      <c r="P140" s="10">
        <v>9.7500942079894912</v>
      </c>
      <c r="Q140" s="10">
        <v>0.2685394980838175</v>
      </c>
      <c r="R140" s="10">
        <v>2.7542246500938314</v>
      </c>
      <c r="S140" s="10">
        <v>0</v>
      </c>
      <c r="T140" s="14" t="s">
        <v>159</v>
      </c>
      <c r="U140" s="6">
        <v>4</v>
      </c>
      <c r="V140" s="14" t="s">
        <v>33</v>
      </c>
      <c r="W140" s="6">
        <v>3</v>
      </c>
      <c r="X140" s="14" t="s">
        <v>157</v>
      </c>
      <c r="Y140" s="6">
        <v>4</v>
      </c>
      <c r="Z140" s="14" t="s">
        <v>118</v>
      </c>
      <c r="AA140" s="9">
        <v>5</v>
      </c>
      <c r="AB140" s="7">
        <v>49.258234537052886</v>
      </c>
      <c r="AC140" s="6">
        <v>46.159599971840841</v>
      </c>
      <c r="AD140" s="13">
        <v>4.5821654911062755</v>
      </c>
      <c r="AE140" s="8">
        <v>975.00942079894924</v>
      </c>
      <c r="AF140" s="6">
        <v>1093.1483381948422</v>
      </c>
      <c r="AG140" s="6">
        <v>606.25706559921184</v>
      </c>
      <c r="AH140" s="6">
        <v>0</v>
      </c>
      <c r="AI140" s="6">
        <v>3.6307858909255346</v>
      </c>
      <c r="AJ140" s="6"/>
      <c r="AK140" s="6"/>
      <c r="AL140" s="6"/>
      <c r="AM140" s="6"/>
      <c r="AN140" s="6">
        <v>6.5359418669647846</v>
      </c>
      <c r="AO140" s="6">
        <v>2.2724301335485917</v>
      </c>
      <c r="AP140" s="6">
        <v>4.8500565247936951</v>
      </c>
      <c r="AQ140" s="6">
        <v>114.66</v>
      </c>
      <c r="AR140" s="6"/>
      <c r="AS140" s="6"/>
      <c r="AT140" s="6">
        <v>13.320643366428001</v>
      </c>
      <c r="AU140" s="6">
        <v>1</v>
      </c>
      <c r="AV140" s="10"/>
      <c r="AW140" s="13">
        <v>163.97225072922635</v>
      </c>
      <c r="AX140" s="1" t="s">
        <v>156</v>
      </c>
      <c r="AY140" s="17">
        <v>1.8133333333333299</v>
      </c>
      <c r="AZ140" s="12">
        <v>100</v>
      </c>
      <c r="BA140" s="12">
        <v>0</v>
      </c>
      <c r="BB140" s="12">
        <v>0</v>
      </c>
      <c r="BC140" s="12">
        <v>0</v>
      </c>
      <c r="BD140" s="12">
        <v>100</v>
      </c>
      <c r="BE140" s="12">
        <v>0</v>
      </c>
      <c r="BF140" s="18">
        <v>49.258234537052886</v>
      </c>
      <c r="BG140" s="18">
        <v>46.159599971840841</v>
      </c>
      <c r="BH140" s="18">
        <v>4.5821654911062755</v>
      </c>
      <c r="BI140" s="15"/>
      <c r="BJ140" s="19">
        <f t="shared" ca="1" si="11"/>
        <v>0.87157467315394777</v>
      </c>
      <c r="BK140" s="18">
        <f t="shared" ca="1" si="12"/>
        <v>26.800422806217529</v>
      </c>
      <c r="BL140" s="17">
        <f t="shared" si="13"/>
        <v>2.8911639831974587</v>
      </c>
      <c r="BM140" s="17">
        <f t="shared" ca="1" si="14"/>
        <v>2.644842348113376</v>
      </c>
      <c r="BN140" s="16">
        <f t="shared" si="15"/>
        <v>3.0061807659165272</v>
      </c>
      <c r="BO140" s="15"/>
      <c r="BP140" s="2"/>
    </row>
    <row r="141" spans="1:68" x14ac:dyDescent="0.2">
      <c r="A141" s="1">
        <v>2.56</v>
      </c>
      <c r="B141" s="1">
        <v>2.14</v>
      </c>
      <c r="C141" s="1">
        <v>5.5370000000000003E-2</v>
      </c>
      <c r="D141" s="1">
        <v>0.12307999999999999</v>
      </c>
      <c r="E141" s="1">
        <v>-0.15223999999999999</v>
      </c>
      <c r="F141" s="1">
        <v>2.0343</v>
      </c>
      <c r="G141" s="1">
        <v>1.97045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1.8789501312335961</v>
      </c>
      <c r="K141" s="6">
        <v>110</v>
      </c>
      <c r="L141" s="10">
        <v>930.83989501312567</v>
      </c>
      <c r="M141" s="10">
        <v>590.99737532808456</v>
      </c>
      <c r="N141" s="10">
        <v>3.6395450568678913</v>
      </c>
      <c r="O141" s="10">
        <v>8.9544997205142547</v>
      </c>
      <c r="P141" s="10">
        <v>8.8831714220615066</v>
      </c>
      <c r="Q141" s="10">
        <v>0.26483965879589566</v>
      </c>
      <c r="R141" s="10">
        <v>2.9813638194368499</v>
      </c>
      <c r="S141" s="10">
        <v>0</v>
      </c>
      <c r="T141" s="14" t="s">
        <v>159</v>
      </c>
      <c r="U141" s="6">
        <v>4</v>
      </c>
      <c r="V141" s="14" t="s">
        <v>33</v>
      </c>
      <c r="W141" s="6">
        <v>3</v>
      </c>
      <c r="X141" s="14" t="s">
        <v>157</v>
      </c>
      <c r="Y141" s="6">
        <v>4</v>
      </c>
      <c r="Z141" s="14" t="s">
        <v>118</v>
      </c>
      <c r="AA141" s="9">
        <v>5</v>
      </c>
      <c r="AB141" s="7">
        <v>56.747292220573492</v>
      </c>
      <c r="AC141" s="6">
        <v>39.722221681980159</v>
      </c>
      <c r="AD141" s="13">
        <v>3.5304860974463499</v>
      </c>
      <c r="AE141" s="8">
        <v>888.31714220615072</v>
      </c>
      <c r="AF141" s="6">
        <v>990.73284292278333</v>
      </c>
      <c r="AG141" s="6">
        <v>541.23785665461298</v>
      </c>
      <c r="AH141" s="6">
        <v>0</v>
      </c>
      <c r="AI141" s="6">
        <v>3.3541696369981779</v>
      </c>
      <c r="AJ141" s="6"/>
      <c r="AK141" s="6"/>
      <c r="AL141" s="6"/>
      <c r="AM141" s="6"/>
      <c r="AN141" s="6">
        <v>5.9696664803428368</v>
      </c>
      <c r="AO141" s="6">
        <v>2.1234868987268927</v>
      </c>
      <c r="AP141" s="6">
        <v>4.3299028532369039</v>
      </c>
      <c r="AQ141" s="6">
        <v>114.66</v>
      </c>
      <c r="AR141" s="6"/>
      <c r="AS141" s="6"/>
      <c r="AT141" s="6">
        <v>11.916572789254916</v>
      </c>
      <c r="AU141" s="6">
        <v>1</v>
      </c>
      <c r="AV141" s="10"/>
      <c r="AW141" s="13">
        <v>148.60992643841749</v>
      </c>
      <c r="AX141" s="1" t="s">
        <v>156</v>
      </c>
      <c r="AY141" s="17">
        <v>1.8789501312336001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56.747292220573492</v>
      </c>
      <c r="BG141" s="18">
        <v>39.722221681980159</v>
      </c>
      <c r="BH141" s="18">
        <v>3.5304860974463499</v>
      </c>
      <c r="BI141" s="15"/>
      <c r="BJ141" s="19">
        <f t="shared" ca="1" si="11"/>
        <v>0.89059936451092725</v>
      </c>
      <c r="BK141" s="18">
        <f t="shared" ca="1" si="12"/>
        <v>24.771397404460505</v>
      </c>
      <c r="BL141" s="17">
        <f t="shared" si="13"/>
        <v>3.1462042992888199</v>
      </c>
      <c r="BM141" s="17">
        <f t="shared" ca="1" si="14"/>
        <v>2.6945822313998975</v>
      </c>
      <c r="BN141" s="16">
        <f t="shared" si="15"/>
        <v>3.058907590804119</v>
      </c>
      <c r="BO141" s="15"/>
      <c r="BP141" s="2"/>
    </row>
    <row r="142" spans="1:68" x14ac:dyDescent="0.2">
      <c r="A142" s="1">
        <v>2.58</v>
      </c>
      <c r="B142" s="1">
        <v>2.14</v>
      </c>
      <c r="C142" s="1">
        <v>5.3260000000000002E-2</v>
      </c>
      <c r="D142" s="1">
        <v>0.12288</v>
      </c>
      <c r="E142" s="1">
        <v>-0.15415999999999999</v>
      </c>
      <c r="F142" s="1">
        <v>2.0357500000000002</v>
      </c>
      <c r="G142" s="1">
        <v>1.97055</v>
      </c>
      <c r="H142" s="15"/>
      <c r="I142" s="11">
        <f t="shared" si="16"/>
        <v>8.4645669291338574</v>
      </c>
      <c r="J142" s="10">
        <f t="shared" si="17"/>
        <v>-1.9445669291338579</v>
      </c>
      <c r="K142" s="6">
        <v>110</v>
      </c>
      <c r="L142" s="10">
        <v>938.05774278215449</v>
      </c>
      <c r="M142" s="10">
        <v>594.12073490813702</v>
      </c>
      <c r="N142" s="10">
        <v>3.6679790026246715</v>
      </c>
      <c r="O142" s="10">
        <v>7.5863610955841256</v>
      </c>
      <c r="P142" s="10">
        <v>7.5085175576913556</v>
      </c>
      <c r="Q142" s="10">
        <v>0.26397923105451854</v>
      </c>
      <c r="R142" s="10">
        <v>3.5157303559090867</v>
      </c>
      <c r="S142" s="10">
        <v>0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157</v>
      </c>
      <c r="Y142" s="6">
        <v>4</v>
      </c>
      <c r="Z142" s="14" t="s">
        <v>119</v>
      </c>
      <c r="AA142" s="9">
        <v>4</v>
      </c>
      <c r="AB142" s="7">
        <v>73.182921783539285</v>
      </c>
      <c r="AC142" s="6">
        <v>24.510923256855634</v>
      </c>
      <c r="AD142" s="13">
        <v>2.3061549596050779</v>
      </c>
      <c r="AE142" s="8">
        <v>750.85175576913548</v>
      </c>
      <c r="AF142" s="6">
        <v>828.58427959870505</v>
      </c>
      <c r="AG142" s="6">
        <v>438.13881682685167</v>
      </c>
      <c r="AH142" s="6">
        <v>0</v>
      </c>
      <c r="AI142" s="6">
        <v>2.8443592049636104</v>
      </c>
      <c r="AJ142" s="6"/>
      <c r="AK142" s="6"/>
      <c r="AL142" s="6"/>
      <c r="AM142" s="6"/>
      <c r="AN142" s="6">
        <v>7.5863610955841256</v>
      </c>
      <c r="AO142" s="6">
        <v>1.8862876429761881</v>
      </c>
      <c r="AP142" s="6">
        <v>3.505110534614813</v>
      </c>
      <c r="AQ142" s="6">
        <v>111.47500000000001</v>
      </c>
      <c r="AR142" s="6"/>
      <c r="AS142" s="6"/>
      <c r="AT142" s="6">
        <v>9.7985594090644934</v>
      </c>
      <c r="AU142" s="6">
        <v>1</v>
      </c>
      <c r="AV142" s="10"/>
      <c r="AW142" s="13">
        <v>124.28764193980577</v>
      </c>
      <c r="AX142" s="1" t="s">
        <v>156</v>
      </c>
      <c r="AY142" s="17">
        <v>1.9445669291338601</v>
      </c>
      <c r="AZ142" s="12">
        <v>100</v>
      </c>
      <c r="BA142" s="12">
        <v>0</v>
      </c>
      <c r="BB142" s="12">
        <v>0</v>
      </c>
      <c r="BC142" s="12">
        <v>0</v>
      </c>
      <c r="BD142" s="12">
        <v>100</v>
      </c>
      <c r="BE142" s="12">
        <v>0</v>
      </c>
      <c r="BF142" s="18">
        <v>73.182921783539285</v>
      </c>
      <c r="BG142" s="18">
        <v>24.510923256855634</v>
      </c>
      <c r="BH142" s="18">
        <v>2.3061549596050779</v>
      </c>
      <c r="BI142" s="15"/>
      <c r="BJ142" s="19">
        <f t="shared" ca="1" si="11"/>
        <v>0.92675113584510638</v>
      </c>
      <c r="BK142" s="18">
        <f t="shared" ca="1" si="12"/>
        <v>21.588837109325532</v>
      </c>
      <c r="BL142" s="17">
        <f t="shared" si="13"/>
        <v>3.7499773466254021</v>
      </c>
      <c r="BM142" s="17">
        <f t="shared" ca="1" si="14"/>
        <v>2.7892750805058393</v>
      </c>
      <c r="BN142" s="16">
        <f t="shared" si="15"/>
        <v>3.1594160438765488</v>
      </c>
      <c r="BO142" s="15"/>
      <c r="BP142" s="2"/>
    </row>
    <row r="143" spans="1:68" x14ac:dyDescent="0.2">
      <c r="A143" s="1">
        <v>2.6</v>
      </c>
      <c r="B143" s="1">
        <v>2.14</v>
      </c>
      <c r="C143" s="1">
        <v>5.1429999999999997E-2</v>
      </c>
      <c r="D143" s="1">
        <v>0.12862000000000001</v>
      </c>
      <c r="E143" s="1">
        <v>-0.15336</v>
      </c>
      <c r="F143" s="1">
        <v>2.0272800000000002</v>
      </c>
      <c r="G143" s="1">
        <v>1.9694</v>
      </c>
      <c r="H143" s="15"/>
      <c r="I143" s="11">
        <f t="shared" si="16"/>
        <v>8.530183727034121</v>
      </c>
      <c r="J143" s="10">
        <f t="shared" si="17"/>
        <v>-2.0101837270341214</v>
      </c>
      <c r="K143" s="6">
        <v>110</v>
      </c>
      <c r="L143" s="10">
        <v>945.27559055118343</v>
      </c>
      <c r="M143" s="10">
        <v>597.2440944881896</v>
      </c>
      <c r="N143" s="10">
        <v>3.6964129483814525</v>
      </c>
      <c r="O143" s="10">
        <v>6.3997764114030167</v>
      </c>
      <c r="P143" s="10">
        <v>6.3246475566102562</v>
      </c>
      <c r="Q143" s="10">
        <v>0.2886735072320436</v>
      </c>
      <c r="R143" s="10">
        <v>4.5642623505610862</v>
      </c>
      <c r="S143" s="10">
        <v>0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157</v>
      </c>
      <c r="Y143" s="6">
        <v>4</v>
      </c>
      <c r="Z143" s="14" t="s">
        <v>119</v>
      </c>
      <c r="AA143" s="9">
        <v>4</v>
      </c>
      <c r="AB143" s="7">
        <v>97.81</v>
      </c>
      <c r="AC143" s="6">
        <v>1.8400000000000034</v>
      </c>
      <c r="AD143" s="13">
        <v>0.35</v>
      </c>
      <c r="AE143" s="8">
        <v>632.46475566102561</v>
      </c>
      <c r="AF143" s="6">
        <v>688.88087666157401</v>
      </c>
      <c r="AG143" s="6">
        <v>349.34856674576923</v>
      </c>
      <c r="AH143" s="6">
        <v>0</v>
      </c>
      <c r="AI143" s="6">
        <v>2.1909345326678467</v>
      </c>
      <c r="AJ143" s="6"/>
      <c r="AK143" s="6"/>
      <c r="AL143" s="6"/>
      <c r="AM143" s="6"/>
      <c r="AN143" s="6">
        <v>6.3997764114030167</v>
      </c>
      <c r="AO143" s="6">
        <v>1.6996043995687034</v>
      </c>
      <c r="AP143" s="6">
        <v>2.7947885339661536</v>
      </c>
      <c r="AQ143" s="6">
        <v>111.47500000000001</v>
      </c>
      <c r="AR143" s="6"/>
      <c r="AS143" s="6"/>
      <c r="AT143" s="6">
        <v>8.0075239701041614</v>
      </c>
      <c r="AU143" s="6">
        <v>1</v>
      </c>
      <c r="AV143" s="10"/>
      <c r="AW143" s="13">
        <v>103.3321314992361</v>
      </c>
      <c r="AX143" s="1" t="s">
        <v>156</v>
      </c>
      <c r="AY143" s="17">
        <v>2.0101837270341201</v>
      </c>
      <c r="AZ143" s="12">
        <v>100</v>
      </c>
      <c r="BA143" s="12">
        <v>0</v>
      </c>
      <c r="BB143" s="12">
        <v>0</v>
      </c>
      <c r="BC143" s="12">
        <v>0</v>
      </c>
      <c r="BD143" s="12">
        <v>10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0.97282678025150104</v>
      </c>
      <c r="BK143" s="18">
        <f t="shared" ref="BK143:BK206" ca="1" si="19">((P143-(L143/2000))/1.06)*(1.06/(M143/2000))^BJ143</f>
        <v>18.933587136925382</v>
      </c>
      <c r="BL143" s="17">
        <f t="shared" ref="BL143:BL206" si="20">(Q143/(P143-(L143/2000)))*100</f>
        <v>4.9328951762754061</v>
      </c>
      <c r="BM143" s="17">
        <f t="shared" ref="BM143:BM206" ca="1" si="21">SQRT(((3.47-LOG(BK143))^2)+((LOG(BL143)+1.22)^2))</f>
        <v>2.9100148405624786</v>
      </c>
      <c r="BN143" s="16">
        <f t="shared" ref="BN143:BN206" si="22">SQRT(((3.47-LOG(P143/1.06))^2)+((LOG(R143)+1.22)^2))</f>
        <v>3.2849843503952267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5.0750000000000003E-2</v>
      </c>
      <c r="D144" s="1">
        <v>0.13414000000000001</v>
      </c>
      <c r="E144" s="1">
        <v>-0.15040000000000001</v>
      </c>
      <c r="F144" s="1">
        <v>2.0266299999999999</v>
      </c>
      <c r="G144" s="1">
        <v>1.9681299999999999</v>
      </c>
      <c r="H144" s="15"/>
      <c r="I144" s="11">
        <f t="shared" si="16"/>
        <v>8.5958005249343827</v>
      </c>
      <c r="J144" s="10">
        <f t="shared" si="17"/>
        <v>-2.0758005249343832</v>
      </c>
      <c r="K144" s="6">
        <v>110</v>
      </c>
      <c r="L144" s="10">
        <v>952.49343832021225</v>
      </c>
      <c r="M144" s="10">
        <v>600.36745406824207</v>
      </c>
      <c r="N144" s="10">
        <v>3.7248468941382322</v>
      </c>
      <c r="O144" s="10">
        <v>5.9588596981553961</v>
      </c>
      <c r="P144" s="10">
        <v>5.8937751708326704</v>
      </c>
      <c r="Q144" s="10">
        <v>0.31242131289405378</v>
      </c>
      <c r="R144" s="10">
        <v>5.3008692024795208</v>
      </c>
      <c r="S144" s="10">
        <v>0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589.37751708326709</v>
      </c>
      <c r="AF144" s="6">
        <v>637.76542846603286</v>
      </c>
      <c r="AG144" s="6">
        <v>317.03313781245026</v>
      </c>
      <c r="AH144" s="6">
        <v>0</v>
      </c>
      <c r="AI144" s="6">
        <v>1.8864830687243568</v>
      </c>
      <c r="AJ144" s="6"/>
      <c r="AK144" s="6"/>
      <c r="AL144" s="6"/>
      <c r="AM144" s="6"/>
      <c r="AN144" s="6">
        <v>5.9588596981553961</v>
      </c>
      <c r="AO144" s="6">
        <v>1.6428415739959006</v>
      </c>
      <c r="AP144" s="6">
        <v>2.5362651024996024</v>
      </c>
      <c r="AQ144" s="6">
        <v>111.47500000000001</v>
      </c>
      <c r="AR144" s="6"/>
      <c r="AS144" s="6"/>
      <c r="AT144" s="6">
        <v>7.3266462371812136</v>
      </c>
      <c r="AU144" s="6">
        <v>1</v>
      </c>
      <c r="AV144" s="10"/>
      <c r="AW144" s="13">
        <v>95.664814269904937</v>
      </c>
      <c r="AX144" s="1" t="s">
        <v>156</v>
      </c>
      <c r="AY144" s="17">
        <v>2.07580052493438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0.99650319368689066</v>
      </c>
      <c r="BK144" s="18">
        <f t="shared" ca="1" si="19"/>
        <v>17.967931769209898</v>
      </c>
      <c r="BL144" s="17">
        <f t="shared" si="20"/>
        <v>5.7668605837704341</v>
      </c>
      <c r="BM144" s="17">
        <f t="shared" ca="1" si="21"/>
        <v>2.9719639681492889</v>
      </c>
      <c r="BN144" s="16">
        <f t="shared" si="22"/>
        <v>3.3474815376018001</v>
      </c>
      <c r="BO144" s="15"/>
      <c r="BP144" s="2"/>
    </row>
    <row r="145" spans="1:68" x14ac:dyDescent="0.2">
      <c r="A145" s="1">
        <v>2.64</v>
      </c>
      <c r="B145" s="1">
        <v>2.14</v>
      </c>
      <c r="C145" s="1">
        <v>5.0200000000000002E-2</v>
      </c>
      <c r="D145" s="1">
        <v>0.13392999999999999</v>
      </c>
      <c r="E145" s="1">
        <v>-0.14732999999999999</v>
      </c>
      <c r="F145" s="1">
        <v>2.0295999999999998</v>
      </c>
      <c r="G145" s="1">
        <v>1.9675499999999999</v>
      </c>
      <c r="H145" s="15"/>
      <c r="I145" s="11">
        <f t="shared" si="16"/>
        <v>8.6614173228346463</v>
      </c>
      <c r="J145" s="10">
        <f t="shared" si="17"/>
        <v>-2.1414173228346467</v>
      </c>
      <c r="K145" s="6">
        <v>110</v>
      </c>
      <c r="L145" s="10">
        <v>959.71128608924118</v>
      </c>
      <c r="M145" s="10">
        <v>603.49081364829465</v>
      </c>
      <c r="N145" s="10">
        <v>3.7532808398950133</v>
      </c>
      <c r="O145" s="10">
        <v>5.602235885969816</v>
      </c>
      <c r="P145" s="10">
        <v>5.547568955043376</v>
      </c>
      <c r="Q145" s="10">
        <v>0.31151786376560764</v>
      </c>
      <c r="R145" s="10">
        <v>5.6153941715749598</v>
      </c>
      <c r="S145" s="10">
        <v>0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554.75689550433765</v>
      </c>
      <c r="AF145" s="6">
        <v>596.61070615146718</v>
      </c>
      <c r="AG145" s="6">
        <v>291.06767162825321</v>
      </c>
      <c r="AH145" s="6">
        <v>0</v>
      </c>
      <c r="AI145" s="6">
        <v>1.7808188872332149</v>
      </c>
      <c r="AJ145" s="6"/>
      <c r="AK145" s="6"/>
      <c r="AL145" s="6"/>
      <c r="AM145" s="6"/>
      <c r="AN145" s="6">
        <v>5.602235885969816</v>
      </c>
      <c r="AO145" s="6">
        <v>1.57993329356678</v>
      </c>
      <c r="AP145" s="6">
        <v>2.3285413730260256</v>
      </c>
      <c r="AQ145" s="6">
        <v>111.47500000000001</v>
      </c>
      <c r="AR145" s="6"/>
      <c r="AS145" s="6"/>
      <c r="AT145" s="6">
        <v>6.7776131234246453</v>
      </c>
      <c r="AU145" s="6">
        <v>1</v>
      </c>
      <c r="AV145" s="10"/>
      <c r="AW145" s="13">
        <v>89.491605922720069</v>
      </c>
      <c r="AX145" s="1" t="s">
        <v>156</v>
      </c>
      <c r="AY145" s="17">
        <v>2.1414173228346498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16.79466595808745</v>
      </c>
      <c r="BL145" s="17">
        <f t="shared" si="20"/>
        <v>6.1471090526772905</v>
      </c>
      <c r="BM145" s="17">
        <f t="shared" ca="1" si="21"/>
        <v>3.0123104808257604</v>
      </c>
      <c r="BN145" s="16">
        <f t="shared" si="22"/>
        <v>3.3834268668341476</v>
      </c>
      <c r="BO145" s="15"/>
      <c r="BP145" s="2"/>
    </row>
    <row r="146" spans="1:68" x14ac:dyDescent="0.2">
      <c r="A146" s="1">
        <v>2.66</v>
      </c>
      <c r="B146" s="1">
        <v>2.27</v>
      </c>
      <c r="C146" s="1">
        <v>4.9590000000000002E-2</v>
      </c>
      <c r="D146" s="1">
        <v>0.13381000000000001</v>
      </c>
      <c r="E146" s="1">
        <v>-0.14637</v>
      </c>
      <c r="F146" s="1">
        <v>2.0305</v>
      </c>
      <c r="G146" s="1">
        <v>1.97078</v>
      </c>
      <c r="H146" s="15"/>
      <c r="I146" s="11">
        <f t="shared" si="16"/>
        <v>8.727034120734908</v>
      </c>
      <c r="J146" s="10">
        <f t="shared" si="17"/>
        <v>-2.2070341207349085</v>
      </c>
      <c r="K146" s="6">
        <v>110</v>
      </c>
      <c r="L146" s="10">
        <v>966.92913385827001</v>
      </c>
      <c r="M146" s="10">
        <v>606.61417322834711</v>
      </c>
      <c r="N146" s="10">
        <v>3.7817147856517934</v>
      </c>
      <c r="O146" s="10">
        <v>5.2067076579094485</v>
      </c>
      <c r="P146" s="10">
        <v>5.1552983467030202</v>
      </c>
      <c r="Q146" s="10">
        <v>0.3110016071207814</v>
      </c>
      <c r="R146" s="10">
        <v>6.0326597260792276</v>
      </c>
      <c r="S146" s="10">
        <v>0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515.52983467030197</v>
      </c>
      <c r="AF146" s="6">
        <v>550.03664353677652</v>
      </c>
      <c r="AG146" s="6">
        <v>261.6473760027265</v>
      </c>
      <c r="AH146" s="6">
        <v>0</v>
      </c>
      <c r="AI146" s="6">
        <v>1.6576436354879978</v>
      </c>
      <c r="AJ146" s="6"/>
      <c r="AK146" s="6"/>
      <c r="AL146" s="6"/>
      <c r="AM146" s="6"/>
      <c r="AN146" s="6">
        <v>5.2067076579094485</v>
      </c>
      <c r="AO146" s="6">
        <v>1.5080699596591425</v>
      </c>
      <c r="AP146" s="6">
        <v>2.0931790080218122</v>
      </c>
      <c r="AQ146" s="6">
        <v>111.47500000000001</v>
      </c>
      <c r="AR146" s="6"/>
      <c r="AS146" s="6"/>
      <c r="AT146" s="6">
        <v>6.1748679688858248</v>
      </c>
      <c r="AU146" s="6">
        <v>1</v>
      </c>
      <c r="AV146" s="10"/>
      <c r="AW146" s="13">
        <v>82.505496530516481</v>
      </c>
      <c r="AX146" s="1" t="s">
        <v>156</v>
      </c>
      <c r="AY146" s="17">
        <v>2.2070341207349098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5.402982607250333</v>
      </c>
      <c r="BL146" s="17">
        <f t="shared" si="20"/>
        <v>6.6569493218535225</v>
      </c>
      <c r="BM146" s="17">
        <f t="shared" ca="1" si="21"/>
        <v>3.0633807280731955</v>
      </c>
      <c r="BN146" s="16">
        <f t="shared" si="22"/>
        <v>3.4274501241984101</v>
      </c>
      <c r="BO146" s="15"/>
      <c r="BP146" s="2"/>
    </row>
    <row r="147" spans="1:68" x14ac:dyDescent="0.2">
      <c r="A147" s="1">
        <v>2.68</v>
      </c>
      <c r="B147" s="1">
        <v>2.14</v>
      </c>
      <c r="C147" s="1">
        <v>4.9070000000000003E-2</v>
      </c>
      <c r="D147" s="1">
        <v>0.13735</v>
      </c>
      <c r="E147" s="1">
        <v>-0.14512</v>
      </c>
      <c r="F147" s="1">
        <v>2.0246300000000002</v>
      </c>
      <c r="G147" s="1">
        <v>1.9569000000000001</v>
      </c>
      <c r="H147" s="15"/>
      <c r="I147" s="11">
        <f t="shared" si="16"/>
        <v>8.7926509186351716</v>
      </c>
      <c r="J147" s="10">
        <f t="shared" si="17"/>
        <v>-2.272650918635172</v>
      </c>
      <c r="K147" s="6">
        <v>110</v>
      </c>
      <c r="L147" s="10">
        <v>974.14698162729894</v>
      </c>
      <c r="M147" s="10">
        <v>609.73753280839969</v>
      </c>
      <c r="N147" s="10">
        <v>3.8101487314085745</v>
      </c>
      <c r="O147" s="10">
        <v>4.8695360536612649</v>
      </c>
      <c r="P147" s="10">
        <v>4.8223684347986007</v>
      </c>
      <c r="Q147" s="10">
        <v>0.32623117814315739</v>
      </c>
      <c r="R147" s="10">
        <v>6.7649575629486716</v>
      </c>
      <c r="S147" s="10">
        <v>0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482.23684347986011</v>
      </c>
      <c r="AF147" s="6">
        <v>510.44383932631376</v>
      </c>
      <c r="AG147" s="6">
        <v>241.11842173993003</v>
      </c>
      <c r="AH147" s="6">
        <v>0</v>
      </c>
      <c r="AI147" s="6">
        <v>1.4782058729783452</v>
      </c>
      <c r="AJ147" s="6"/>
      <c r="AK147" s="6"/>
      <c r="AL147" s="6"/>
      <c r="AM147" s="6"/>
      <c r="AN147" s="6">
        <v>4.8695360536612649</v>
      </c>
      <c r="AO147" s="6">
        <v>1.4588242714290545</v>
      </c>
      <c r="AP147" s="6">
        <v>1</v>
      </c>
      <c r="AQ147" s="6">
        <v>111.47500000000001</v>
      </c>
      <c r="AR147" s="6"/>
      <c r="AS147" s="6"/>
      <c r="AT147" s="6">
        <v>5.6650280615539712</v>
      </c>
      <c r="AU147" s="6">
        <v>1</v>
      </c>
      <c r="AV147" s="10"/>
      <c r="AW147" s="13">
        <v>76.566575898947065</v>
      </c>
      <c r="AX147" s="1" t="s">
        <v>156</v>
      </c>
      <c r="AY147" s="17">
        <v>2.2726509186351702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4.22020036725293</v>
      </c>
      <c r="BL147" s="17">
        <f t="shared" si="20"/>
        <v>7.5250053885212624</v>
      </c>
      <c r="BM147" s="17">
        <f t="shared" ca="1" si="21"/>
        <v>3.1247826721785077</v>
      </c>
      <c r="BN147" s="16">
        <f t="shared" si="22"/>
        <v>3.4801130227090185</v>
      </c>
      <c r="BO147" s="15"/>
      <c r="BP147" s="2"/>
    </row>
    <row r="148" spans="1:68" x14ac:dyDescent="0.2">
      <c r="A148" s="1">
        <v>2.7</v>
      </c>
      <c r="B148" s="1">
        <v>2.14</v>
      </c>
      <c r="C148" s="1">
        <v>4.922E-2</v>
      </c>
      <c r="D148" s="1">
        <v>0.13669999999999999</v>
      </c>
      <c r="E148" s="1">
        <v>-0.14482</v>
      </c>
      <c r="F148" s="1">
        <v>2.0296500000000002</v>
      </c>
      <c r="G148" s="1">
        <v>1.9664999999999999</v>
      </c>
      <c r="H148" s="15"/>
      <c r="I148" s="11">
        <f t="shared" si="16"/>
        <v>8.8582677165354333</v>
      </c>
      <c r="J148" s="10">
        <f t="shared" si="17"/>
        <v>-2.3382677165354337</v>
      </c>
      <c r="K148" s="6">
        <v>110</v>
      </c>
      <c r="L148" s="10">
        <v>981.36482939632776</v>
      </c>
      <c r="M148" s="10">
        <v>612.86089238845216</v>
      </c>
      <c r="N148" s="10">
        <v>3.8385826771653546</v>
      </c>
      <c r="O148" s="10">
        <v>4.966797093348239</v>
      </c>
      <c r="P148" s="10">
        <v>4.9206474806480784</v>
      </c>
      <c r="Q148" s="10">
        <v>0.32343478798368153</v>
      </c>
      <c r="R148" s="10">
        <v>6.5730127845102864</v>
      </c>
      <c r="S148" s="10">
        <v>0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492.06474806480782</v>
      </c>
      <c r="AF148" s="6">
        <v>521.58150073395632</v>
      </c>
      <c r="AG148" s="6">
        <v>246.03237403240394</v>
      </c>
      <c r="AH148" s="6">
        <v>0</v>
      </c>
      <c r="AI148" s="6">
        <v>1.521372364217155</v>
      </c>
      <c r="AJ148" s="6"/>
      <c r="AK148" s="6"/>
      <c r="AL148" s="6"/>
      <c r="AM148" s="6"/>
      <c r="AN148" s="6">
        <v>4.966797093348239</v>
      </c>
      <c r="AO148" s="6">
        <v>1.4775421534917645</v>
      </c>
      <c r="AP148" s="6">
        <v>1</v>
      </c>
      <c r="AQ148" s="6">
        <v>111.47500000000001</v>
      </c>
      <c r="AR148" s="6"/>
      <c r="AS148" s="6"/>
      <c r="AT148" s="6">
        <v>5.7505553934940403</v>
      </c>
      <c r="AU148" s="6">
        <v>1</v>
      </c>
      <c r="AV148" s="10"/>
      <c r="AW148" s="13">
        <v>78.237225110093448</v>
      </c>
      <c r="AX148" s="1" t="s">
        <v>156</v>
      </c>
      <c r="AY148" s="17">
        <v>2.3382677165354302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14.456674005369727</v>
      </c>
      <c r="BL148" s="17">
        <f t="shared" si="20"/>
        <v>7.3010685901273034</v>
      </c>
      <c r="BM148" s="17">
        <f t="shared" ca="1" si="21"/>
        <v>3.1106724454498735</v>
      </c>
      <c r="BN148" s="16">
        <f t="shared" si="22"/>
        <v>3.4656720956945031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4.8280000000000003E-2</v>
      </c>
      <c r="D149" s="1">
        <v>0.1295</v>
      </c>
      <c r="E149" s="1">
        <v>-0.14695</v>
      </c>
      <c r="F149" s="1">
        <v>2.0224000000000002</v>
      </c>
      <c r="G149" s="1">
        <v>1.9600299999999999</v>
      </c>
      <c r="H149" s="15"/>
      <c r="I149" s="11">
        <f t="shared" si="16"/>
        <v>8.9238845144356951</v>
      </c>
      <c r="J149" s="10">
        <f t="shared" si="17"/>
        <v>-2.4038845144356955</v>
      </c>
      <c r="K149" s="6">
        <v>110</v>
      </c>
      <c r="L149" s="10">
        <v>988.58267716535659</v>
      </c>
      <c r="M149" s="10">
        <v>615.98425196850462</v>
      </c>
      <c r="N149" s="10">
        <v>3.8670166229221343</v>
      </c>
      <c r="O149" s="10">
        <v>4.3572945779765258</v>
      </c>
      <c r="P149" s="10">
        <v>4.3039171215225904</v>
      </c>
      <c r="Q149" s="10">
        <v>0.29245938929410314</v>
      </c>
      <c r="R149" s="10">
        <v>6.7951910094086614</v>
      </c>
      <c r="S149" s="10">
        <v>0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430.39171215225906</v>
      </c>
      <c r="AF149" s="6">
        <v>448.60040861513266</v>
      </c>
      <c r="AG149" s="6">
        <v>215.19585607612953</v>
      </c>
      <c r="AH149" s="6">
        <v>0</v>
      </c>
      <c r="AI149" s="6">
        <v>1.471628977927764</v>
      </c>
      <c r="AJ149" s="6"/>
      <c r="AK149" s="6"/>
      <c r="AL149" s="6"/>
      <c r="AM149" s="6"/>
      <c r="AN149" s="6">
        <v>4.3572945779765258</v>
      </c>
      <c r="AO149" s="6">
        <v>1.3377746892916216</v>
      </c>
      <c r="AP149" s="6">
        <v>1</v>
      </c>
      <c r="AQ149" s="6">
        <v>111.47500000000001</v>
      </c>
      <c r="AR149" s="6"/>
      <c r="AS149" s="6"/>
      <c r="AT149" s="6">
        <v>4.8715051844622108</v>
      </c>
      <c r="AU149" s="6">
        <v>1</v>
      </c>
      <c r="AV149" s="10"/>
      <c r="AW149" s="13">
        <v>67.290061292269897</v>
      </c>
      <c r="AX149" s="1" t="s">
        <v>156</v>
      </c>
      <c r="AY149" s="17">
        <v>2.4038845144356999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12.369231098897313</v>
      </c>
      <c r="BL149" s="17">
        <f t="shared" si="20"/>
        <v>7.6768534747895991</v>
      </c>
      <c r="BM149" s="17">
        <f t="shared" ca="1" si="21"/>
        <v>3.1756968906075627</v>
      </c>
      <c r="BN149" s="16">
        <f t="shared" si="22"/>
        <v>3.5212755945100436</v>
      </c>
      <c r="BO149" s="15"/>
      <c r="BP149" s="2"/>
    </row>
    <row r="150" spans="1:68" x14ac:dyDescent="0.2">
      <c r="A150" s="1">
        <v>2.74</v>
      </c>
      <c r="B150" s="1">
        <v>2.14</v>
      </c>
      <c r="C150" s="1">
        <v>4.7960000000000003E-2</v>
      </c>
      <c r="D150" s="1">
        <v>0.11889</v>
      </c>
      <c r="E150" s="1">
        <v>-0.14607999999999999</v>
      </c>
      <c r="F150" s="1">
        <v>2.0329299999999999</v>
      </c>
      <c r="G150" s="1">
        <v>1.9769300000000001</v>
      </c>
      <c r="H150" s="15"/>
      <c r="I150" s="11">
        <f t="shared" si="16"/>
        <v>8.9895013123359586</v>
      </c>
      <c r="J150" s="10">
        <f t="shared" si="17"/>
        <v>-2.469501312335959</v>
      </c>
      <c r="K150" s="6">
        <v>110</v>
      </c>
      <c r="L150" s="10">
        <v>995.80052493438552</v>
      </c>
      <c r="M150" s="10">
        <v>619.1076115485572</v>
      </c>
      <c r="N150" s="10">
        <v>3.8954505686789154</v>
      </c>
      <c r="O150" s="10">
        <v>4.1498043599776429</v>
      </c>
      <c r="P150" s="10">
        <v>4.0993791213949677</v>
      </c>
      <c r="Q150" s="10">
        <v>0.24681369761404376</v>
      </c>
      <c r="R150" s="10">
        <v>6.0207580295734182</v>
      </c>
      <c r="S150" s="10">
        <v>0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409.9379121394968</v>
      </c>
      <c r="AF150" s="6">
        <v>424.11253520194003</v>
      </c>
      <c r="AG150" s="6">
        <v>204.9689560697484</v>
      </c>
      <c r="AH150" s="6">
        <v>0</v>
      </c>
      <c r="AI150" s="6">
        <v>1.6609204274413463</v>
      </c>
      <c r="AJ150" s="6"/>
      <c r="AK150" s="6"/>
      <c r="AL150" s="6"/>
      <c r="AM150" s="6"/>
      <c r="AN150" s="6">
        <v>4.1498043599776429</v>
      </c>
      <c r="AO150" s="6">
        <v>1.26336138125891</v>
      </c>
      <c r="AP150" s="6">
        <v>1</v>
      </c>
      <c r="AQ150" s="6">
        <v>111.47500000000001</v>
      </c>
      <c r="AR150" s="6"/>
      <c r="AS150" s="6"/>
      <c r="AT150" s="6">
        <v>4.5580446031568043</v>
      </c>
      <c r="AU150" s="6">
        <v>1</v>
      </c>
      <c r="AV150" s="10"/>
      <c r="AW150" s="13">
        <v>63.616880280291006</v>
      </c>
      <c r="AX150" s="1" t="s">
        <v>156</v>
      </c>
      <c r="AY150" s="17">
        <v>2.46950131233595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1.634419579883675</v>
      </c>
      <c r="BL150" s="17">
        <f t="shared" si="20"/>
        <v>6.8531208229145237</v>
      </c>
      <c r="BM150" s="17">
        <f t="shared" ca="1" si="21"/>
        <v>3.1634033110525897</v>
      </c>
      <c r="BN150" s="16">
        <f t="shared" si="22"/>
        <v>3.5082641188343868</v>
      </c>
      <c r="BO150" s="15"/>
      <c r="BP150" s="2"/>
    </row>
    <row r="151" spans="1:68" x14ac:dyDescent="0.2">
      <c r="A151" s="1">
        <v>2.76</v>
      </c>
      <c r="B151" s="1">
        <v>2.27</v>
      </c>
      <c r="C151" s="1">
        <v>4.759E-2</v>
      </c>
      <c r="D151" s="1">
        <v>0.11126999999999999</v>
      </c>
      <c r="E151" s="1">
        <v>-0.1444</v>
      </c>
      <c r="F151" s="1">
        <v>2.0333000000000001</v>
      </c>
      <c r="G151" s="1">
        <v>1.9807300000000001</v>
      </c>
      <c r="H151" s="15"/>
      <c r="I151" s="11">
        <f t="shared" si="16"/>
        <v>9.0551181102362186</v>
      </c>
      <c r="J151" s="10">
        <f t="shared" si="17"/>
        <v>-2.535118110236219</v>
      </c>
      <c r="K151" s="6">
        <v>110</v>
      </c>
      <c r="L151" s="10">
        <v>1003.0183727034141</v>
      </c>
      <c r="M151" s="10">
        <v>622.23097112860955</v>
      </c>
      <c r="N151" s="10">
        <v>3.9238845144356946</v>
      </c>
      <c r="O151" s="10">
        <v>3.9098937954164339</v>
      </c>
      <c r="P151" s="10">
        <v>3.8651693913437786</v>
      </c>
      <c r="Q151" s="10">
        <v>0.21403140066757326</v>
      </c>
      <c r="R151" s="10">
        <v>5.5374390873245103</v>
      </c>
      <c r="S151" s="10">
        <v>0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386.51693913437782</v>
      </c>
      <c r="AF151" s="6">
        <v>396.1338700330337</v>
      </c>
      <c r="AG151" s="6">
        <v>193.25846956718891</v>
      </c>
      <c r="AH151" s="6">
        <v>0</v>
      </c>
      <c r="AI151" s="6">
        <v>1.8058889393276627</v>
      </c>
      <c r="AJ151" s="6"/>
      <c r="AK151" s="6"/>
      <c r="AL151" s="6"/>
      <c r="AM151" s="6"/>
      <c r="AN151" s="6">
        <v>3.9098937954164339</v>
      </c>
      <c r="AO151" s="6">
        <v>1.1918180139069217</v>
      </c>
      <c r="AP151" s="6">
        <v>1</v>
      </c>
      <c r="AQ151" s="6">
        <v>111.47500000000001</v>
      </c>
      <c r="AR151" s="6"/>
      <c r="AS151" s="6"/>
      <c r="AT151" s="6">
        <v>4.2110838886758142</v>
      </c>
      <c r="AU151" s="6">
        <v>1</v>
      </c>
      <c r="AV151" s="10"/>
      <c r="AW151" s="13">
        <v>59.420080504955052</v>
      </c>
      <c r="AX151" s="1" t="s">
        <v>156</v>
      </c>
      <c r="AY151" s="17">
        <v>2.53511811023621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10.811612925313012</v>
      </c>
      <c r="BL151" s="17">
        <f t="shared" si="20"/>
        <v>6.3630505944068076</v>
      </c>
      <c r="BM151" s="17">
        <f t="shared" ca="1" si="21"/>
        <v>3.1669940174216333</v>
      </c>
      <c r="BN151" s="16">
        <f t="shared" si="22"/>
        <v>3.5088238529719016</v>
      </c>
      <c r="BO151" s="15"/>
      <c r="BP151" s="2"/>
    </row>
    <row r="152" spans="1:68" x14ac:dyDescent="0.2">
      <c r="A152" s="1">
        <v>2.78</v>
      </c>
      <c r="B152" s="1">
        <v>2.14</v>
      </c>
      <c r="C152" s="1">
        <v>4.6800000000000001E-2</v>
      </c>
      <c r="D152" s="1">
        <v>0.10723000000000001</v>
      </c>
      <c r="E152" s="1">
        <v>-0.14484</v>
      </c>
      <c r="F152" s="1">
        <v>2.0294500000000002</v>
      </c>
      <c r="G152" s="1">
        <v>1.9751000000000001</v>
      </c>
      <c r="H152" s="15"/>
      <c r="I152" s="11">
        <f t="shared" si="16"/>
        <v>9.1207349081364821</v>
      </c>
      <c r="J152" s="10">
        <f t="shared" si="17"/>
        <v>-2.6007349081364826</v>
      </c>
      <c r="K152" s="6">
        <v>110</v>
      </c>
      <c r="L152" s="10">
        <v>1010.2362204724431</v>
      </c>
      <c r="M152" s="10">
        <v>625.35433070866213</v>
      </c>
      <c r="N152" s="10">
        <v>3.9523184601924757</v>
      </c>
      <c r="O152" s="10">
        <v>3.3976523197316939</v>
      </c>
      <c r="P152" s="10">
        <v>3.3514348399540337</v>
      </c>
      <c r="Q152" s="10">
        <v>0.19665076029175427</v>
      </c>
      <c r="R152" s="10">
        <v>5.8676587695332136</v>
      </c>
      <c r="S152" s="10">
        <v>0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335.14348399540336</v>
      </c>
      <c r="AF152" s="6">
        <v>335.26993176547376</v>
      </c>
      <c r="AG152" s="6">
        <v>167.57174199770168</v>
      </c>
      <c r="AH152" s="6">
        <v>0</v>
      </c>
      <c r="AI152" s="6">
        <v>1.7042572502551174</v>
      </c>
      <c r="AJ152" s="6"/>
      <c r="AK152" s="6"/>
      <c r="AL152" s="6"/>
      <c r="AM152" s="6"/>
      <c r="AN152" s="6">
        <v>3.3976523197316939</v>
      </c>
      <c r="AO152" s="6">
        <v>1.0797650743093017</v>
      </c>
      <c r="AP152" s="6">
        <v>1</v>
      </c>
      <c r="AQ152" s="6">
        <v>111.47500000000001</v>
      </c>
      <c r="AR152" s="6"/>
      <c r="AS152" s="6"/>
      <c r="AT152" s="6">
        <v>3.5081952470461069</v>
      </c>
      <c r="AU152" s="6">
        <v>1</v>
      </c>
      <c r="AV152" s="10"/>
      <c r="AW152" s="13">
        <v>50.290489764821061</v>
      </c>
      <c r="AX152" s="1" t="s">
        <v>156</v>
      </c>
      <c r="AY152" s="17">
        <v>2.6007349081364799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9.1030527492863715</v>
      </c>
      <c r="BL152" s="17">
        <f t="shared" si="20"/>
        <v>6.9089556421660241</v>
      </c>
      <c r="BM152" s="17">
        <f t="shared" ca="1" si="21"/>
        <v>3.2473621717169534</v>
      </c>
      <c r="BN152" s="16">
        <f t="shared" si="22"/>
        <v>3.5742605487538559</v>
      </c>
      <c r="BO152" s="15"/>
      <c r="BP152" s="2"/>
    </row>
    <row r="153" spans="1:68" x14ac:dyDescent="0.2">
      <c r="A153" s="1">
        <v>2.8</v>
      </c>
      <c r="B153" s="1">
        <v>2.14</v>
      </c>
      <c r="C153" s="1">
        <v>4.6309999999999997E-2</v>
      </c>
      <c r="D153" s="1">
        <v>0.10453</v>
      </c>
      <c r="E153" s="1">
        <v>-0.14299999999999999</v>
      </c>
      <c r="F153" s="1">
        <v>2.0305</v>
      </c>
      <c r="G153" s="1">
        <v>1.9739500000000001</v>
      </c>
      <c r="H153" s="15"/>
      <c r="I153" s="11">
        <f t="shared" si="16"/>
        <v>9.1863517060367439</v>
      </c>
      <c r="J153" s="10">
        <f t="shared" si="17"/>
        <v>-2.6663517060367443</v>
      </c>
      <c r="K153" s="6">
        <v>110</v>
      </c>
      <c r="L153" s="10">
        <v>1017.4540682414719</v>
      </c>
      <c r="M153" s="10">
        <v>628.4776902887146</v>
      </c>
      <c r="N153" s="10">
        <v>3.9807524059492558</v>
      </c>
      <c r="O153" s="10">
        <v>3.0799329234209036</v>
      </c>
      <c r="P153" s="10">
        <v>3.039959214773265</v>
      </c>
      <c r="Q153" s="10">
        <v>0.1850349857831623</v>
      </c>
      <c r="R153" s="10">
        <v>6.0867588250509836</v>
      </c>
      <c r="S153" s="10">
        <v>0</v>
      </c>
      <c r="T153" s="14" t="s">
        <v>33</v>
      </c>
      <c r="U153" s="6">
        <v>3</v>
      </c>
      <c r="V153" s="14" t="s">
        <v>155</v>
      </c>
      <c r="W153" s="6">
        <v>2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97.81</v>
      </c>
      <c r="AC153" s="6">
        <v>1.8400000000000034</v>
      </c>
      <c r="AD153" s="13">
        <v>0.35</v>
      </c>
      <c r="AE153" s="8">
        <v>303.99592147732653</v>
      </c>
      <c r="AF153" s="6">
        <v>298.2011612872052</v>
      </c>
      <c r="AG153" s="6">
        <v>151.99796073866327</v>
      </c>
      <c r="AH153" s="6">
        <v>0</v>
      </c>
      <c r="AI153" s="6">
        <v>1.6429105025228659</v>
      </c>
      <c r="AJ153" s="6"/>
      <c r="AK153" s="6"/>
      <c r="AL153" s="6"/>
      <c r="AM153" s="6"/>
      <c r="AN153" s="6">
        <v>3.0799329234209036</v>
      </c>
      <c r="AO153" s="6">
        <v>1.011138562381622</v>
      </c>
      <c r="AP153" s="6">
        <v>1</v>
      </c>
      <c r="AQ153" s="6">
        <v>111.47500000000001</v>
      </c>
      <c r="AR153" s="6"/>
      <c r="AS153" s="6"/>
      <c r="AT153" s="6">
        <v>3.0791913801702089</v>
      </c>
      <c r="AU153" s="6">
        <v>1</v>
      </c>
      <c r="AV153" s="10"/>
      <c r="AW153" s="13">
        <v>44.730174193080778</v>
      </c>
      <c r="AX153" s="1" t="s">
        <v>156</v>
      </c>
      <c r="AY153" s="17">
        <v>2.6663517060367399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8.055121827760388</v>
      </c>
      <c r="BL153" s="17">
        <f t="shared" si="20"/>
        <v>7.3100755907528763</v>
      </c>
      <c r="BM153" s="17">
        <f t="shared" ca="1" si="21"/>
        <v>3.3040061380252621</v>
      </c>
      <c r="BN153" s="16">
        <f t="shared" si="22"/>
        <v>3.6183348339221215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5949999999999998E-2</v>
      </c>
      <c r="D154" s="1">
        <v>0.10074</v>
      </c>
      <c r="E154" s="1">
        <v>-0.14227999999999999</v>
      </c>
      <c r="F154" s="1">
        <v>2.0278299999999998</v>
      </c>
      <c r="G154" s="1">
        <v>1.9792000000000001</v>
      </c>
      <c r="H154" s="15"/>
      <c r="I154" s="11">
        <f t="shared" si="16"/>
        <v>9.2519685039370074</v>
      </c>
      <c r="J154" s="10">
        <f t="shared" si="17"/>
        <v>-2.7319685039370079</v>
      </c>
      <c r="K154" s="6">
        <v>110</v>
      </c>
      <c r="L154" s="10">
        <v>1024.6719160105008</v>
      </c>
      <c r="M154" s="10">
        <v>631.60104986876718</v>
      </c>
      <c r="N154" s="10">
        <v>4.0091863517060364</v>
      </c>
      <c r="O154" s="10">
        <v>2.8465064281721619</v>
      </c>
      <c r="P154" s="10">
        <v>2.8089759343145317</v>
      </c>
      <c r="Q154" s="10">
        <v>0.16872988008406478</v>
      </c>
      <c r="R154" s="10">
        <v>6.006811166406079</v>
      </c>
      <c r="S154" s="10">
        <v>0</v>
      </c>
      <c r="T154" s="14" t="s">
        <v>33</v>
      </c>
      <c r="U154" s="6">
        <v>3</v>
      </c>
      <c r="V154" s="14" t="s">
        <v>155</v>
      </c>
      <c r="W154" s="6">
        <v>2</v>
      </c>
      <c r="X154" s="14" t="s">
        <v>33</v>
      </c>
      <c r="Y154" s="6">
        <v>3</v>
      </c>
      <c r="Z154" s="14" t="s">
        <v>33</v>
      </c>
      <c r="AA154" s="9">
        <v>3</v>
      </c>
      <c r="AB154" s="7">
        <v>97.81</v>
      </c>
      <c r="AC154" s="6">
        <v>1.8400000000000034</v>
      </c>
      <c r="AD154" s="13">
        <v>0.35</v>
      </c>
      <c r="AE154" s="8">
        <v>280.89759343145317</v>
      </c>
      <c r="AF154" s="6">
        <v>270.60207842329368</v>
      </c>
      <c r="AG154" s="6">
        <v>140.44879671572659</v>
      </c>
      <c r="AH154" s="6">
        <v>0</v>
      </c>
      <c r="AI154" s="6">
        <v>1.6647768213401448</v>
      </c>
      <c r="AJ154" s="6"/>
      <c r="AK154" s="6"/>
      <c r="AL154" s="6"/>
      <c r="AM154" s="6"/>
      <c r="AN154" s="6">
        <v>2.8465064281721619</v>
      </c>
      <c r="AO154" s="6">
        <v>0.95309644397610938</v>
      </c>
      <c r="AP154" s="6">
        <v>1</v>
      </c>
      <c r="AQ154" s="6">
        <v>111.47500000000001</v>
      </c>
      <c r="AR154" s="6"/>
      <c r="AS154" s="6"/>
      <c r="AT154" s="6">
        <v>2.7602891556418361</v>
      </c>
      <c r="AU154" s="6">
        <v>1</v>
      </c>
      <c r="AV154" s="10"/>
      <c r="AW154" s="13">
        <v>40.59031176349405</v>
      </c>
      <c r="AX154" s="1" t="s">
        <v>156</v>
      </c>
      <c r="AY154" s="17">
        <v>2.7319685039370101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7.2724387547692411</v>
      </c>
      <c r="BL154" s="17">
        <f t="shared" si="20"/>
        <v>7.3468145562464269</v>
      </c>
      <c r="BM154" s="17">
        <f t="shared" ca="1" si="21"/>
        <v>3.3399314673428542</v>
      </c>
      <c r="BN154" s="16">
        <f t="shared" si="22"/>
        <v>3.6438044862121601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5960000000000001E-2</v>
      </c>
      <c r="D155" s="1">
        <v>9.5610000000000001E-2</v>
      </c>
      <c r="E155" s="1">
        <v>-0.14216999999999999</v>
      </c>
      <c r="F155" s="1">
        <v>2.0211999999999999</v>
      </c>
      <c r="G155" s="1">
        <v>1.9659800000000001</v>
      </c>
      <c r="H155" s="15"/>
      <c r="I155" s="11">
        <f t="shared" si="16"/>
        <v>9.3175853018372692</v>
      </c>
      <c r="J155" s="10">
        <f t="shared" si="17"/>
        <v>-2.7975853018372696</v>
      </c>
      <c r="K155" s="6">
        <v>110</v>
      </c>
      <c r="L155" s="10">
        <v>1031.8897637795296</v>
      </c>
      <c r="M155" s="10">
        <v>634.72440944881964</v>
      </c>
      <c r="N155" s="10">
        <v>4.0376202974628166</v>
      </c>
      <c r="O155" s="10">
        <v>2.8529904974846287</v>
      </c>
      <c r="P155" s="10">
        <v>2.8158332725532498</v>
      </c>
      <c r="Q155" s="10">
        <v>0.14665990851774016</v>
      </c>
      <c r="R155" s="10">
        <v>5.2084017170788188</v>
      </c>
      <c r="S155" s="10">
        <v>0</v>
      </c>
      <c r="T155" s="14" t="s">
        <v>33</v>
      </c>
      <c r="U155" s="6">
        <v>3</v>
      </c>
      <c r="V155" s="14" t="s">
        <v>155</v>
      </c>
      <c r="W155" s="6">
        <v>2</v>
      </c>
      <c r="X155" s="14" t="s">
        <v>33</v>
      </c>
      <c r="Y155" s="6">
        <v>3</v>
      </c>
      <c r="Z155" s="14" t="s">
        <v>33</v>
      </c>
      <c r="AA155" s="9">
        <v>3</v>
      </c>
      <c r="AB155" s="7">
        <v>97.81</v>
      </c>
      <c r="AC155" s="6">
        <v>1.8400000000000034</v>
      </c>
      <c r="AD155" s="13">
        <v>0.35</v>
      </c>
      <c r="AE155" s="8">
        <v>281.58332725532495</v>
      </c>
      <c r="AF155" s="6">
        <v>270.98424481790585</v>
      </c>
      <c r="AG155" s="6">
        <v>140.7916636276625</v>
      </c>
      <c r="AH155" s="6">
        <v>0</v>
      </c>
      <c r="AI155" s="6">
        <v>1.9199747913470457</v>
      </c>
      <c r="AJ155" s="6"/>
      <c r="AK155" s="6"/>
      <c r="AL155" s="6"/>
      <c r="AM155" s="6"/>
      <c r="AN155" s="6">
        <v>2.8529904974846287</v>
      </c>
      <c r="AO155" s="6">
        <v>0.93354984866759683</v>
      </c>
      <c r="AP155" s="6">
        <v>1</v>
      </c>
      <c r="AQ155" s="6">
        <v>111.47500000000001</v>
      </c>
      <c r="AR155" s="6"/>
      <c r="AS155" s="6"/>
      <c r="AT155" s="6">
        <v>2.7442607718009109</v>
      </c>
      <c r="AU155" s="6">
        <v>1</v>
      </c>
      <c r="AV155" s="10"/>
      <c r="AW155" s="13">
        <v>40.647636722685881</v>
      </c>
      <c r="AX155" s="1" t="s">
        <v>156</v>
      </c>
      <c r="AY155" s="17">
        <v>2.7975853018372701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7.2468881184533478</v>
      </c>
      <c r="BL155" s="17">
        <f t="shared" si="20"/>
        <v>6.3768272022726666</v>
      </c>
      <c r="BM155" s="17">
        <f t="shared" ca="1" si="21"/>
        <v>3.3030793029846333</v>
      </c>
      <c r="BN155" s="16">
        <f t="shared" si="22"/>
        <v>3.6093082693067511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6149999999999997E-2</v>
      </c>
      <c r="D156" s="1">
        <v>9.7159999999999996E-2</v>
      </c>
      <c r="E156" s="1">
        <v>-0.14149999999999999</v>
      </c>
      <c r="F156" s="1">
        <v>2.0262799999999999</v>
      </c>
      <c r="G156" s="1">
        <v>1.9753799999999999</v>
      </c>
      <c r="H156" s="15"/>
      <c r="I156" s="11">
        <f t="shared" si="16"/>
        <v>9.3832020997375327</v>
      </c>
      <c r="J156" s="10">
        <f t="shared" si="17"/>
        <v>-2.8632020997375331</v>
      </c>
      <c r="K156" s="6">
        <v>110</v>
      </c>
      <c r="L156" s="10">
        <v>1039.1076115485587</v>
      </c>
      <c r="M156" s="10">
        <v>637.84776902887222</v>
      </c>
      <c r="N156" s="10">
        <v>4.0660542432195976</v>
      </c>
      <c r="O156" s="10">
        <v>2.9761878144214622</v>
      </c>
      <c r="P156" s="10">
        <v>2.941304136586341</v>
      </c>
      <c r="Q156" s="10">
        <v>0.15332822351341324</v>
      </c>
      <c r="R156" s="10">
        <v>5.2129333245818303</v>
      </c>
      <c r="S156" s="10">
        <v>0</v>
      </c>
      <c r="T156" s="14" t="s">
        <v>33</v>
      </c>
      <c r="U156" s="6">
        <v>3</v>
      </c>
      <c r="V156" s="14" t="s">
        <v>33</v>
      </c>
      <c r="W156" s="6">
        <v>3</v>
      </c>
      <c r="X156" s="14" t="s">
        <v>33</v>
      </c>
      <c r="Y156" s="6">
        <v>3</v>
      </c>
      <c r="Z156" s="14" t="s">
        <v>33</v>
      </c>
      <c r="AA156" s="9">
        <v>3</v>
      </c>
      <c r="AB156" s="7">
        <v>97.81</v>
      </c>
      <c r="AC156" s="6">
        <v>1.8400000000000034</v>
      </c>
      <c r="AD156" s="13">
        <v>0.35</v>
      </c>
      <c r="AE156" s="8">
        <v>294.1304136586341</v>
      </c>
      <c r="AF156" s="6">
        <v>285.32094365891487</v>
      </c>
      <c r="AG156" s="6">
        <v>147.06520682931705</v>
      </c>
      <c r="AH156" s="6">
        <v>0</v>
      </c>
      <c r="AI156" s="6">
        <v>1.918305755579979</v>
      </c>
      <c r="AJ156" s="6"/>
      <c r="AK156" s="6"/>
      <c r="AL156" s="6"/>
      <c r="AM156" s="6"/>
      <c r="AN156" s="6">
        <v>2.9761878144214622</v>
      </c>
      <c r="AO156" s="6">
        <v>0.96604030254901618</v>
      </c>
      <c r="AP156" s="6">
        <v>1</v>
      </c>
      <c r="AQ156" s="6">
        <v>111.47500000000001</v>
      </c>
      <c r="AR156" s="6"/>
      <c r="AS156" s="6"/>
      <c r="AT156" s="6">
        <v>2.8759652228545107</v>
      </c>
      <c r="AU156" s="6">
        <v>1</v>
      </c>
      <c r="AV156" s="10"/>
      <c r="AW156" s="13">
        <v>42.798141548837229</v>
      </c>
      <c r="AX156" s="1" t="s">
        <v>156</v>
      </c>
      <c r="AY156" s="17">
        <v>2.86320209973753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7.5935056870989577</v>
      </c>
      <c r="BL156" s="17">
        <f t="shared" si="20"/>
        <v>6.3312977214294088</v>
      </c>
      <c r="BM156" s="17">
        <f t="shared" ca="1" si="21"/>
        <v>3.2851547676212656</v>
      </c>
      <c r="BN156" s="16">
        <f t="shared" si="22"/>
        <v>3.5935496849652351</v>
      </c>
      <c r="BO156" s="15"/>
      <c r="BP156" s="2"/>
    </row>
    <row r="157" spans="1:68" x14ac:dyDescent="0.2">
      <c r="A157" s="1">
        <v>2.88</v>
      </c>
      <c r="B157" s="1">
        <v>2.14</v>
      </c>
      <c r="C157" s="1">
        <v>4.6019999999999998E-2</v>
      </c>
      <c r="D157" s="1">
        <v>0.10170999999999999</v>
      </c>
      <c r="E157" s="1">
        <v>-0.14127999999999999</v>
      </c>
      <c r="F157" s="1">
        <v>2.0267499999999998</v>
      </c>
      <c r="G157" s="1">
        <v>1.9736499999999999</v>
      </c>
      <c r="H157" s="15"/>
      <c r="I157" s="11">
        <f t="shared" si="16"/>
        <v>9.4488188976377945</v>
      </c>
      <c r="J157" s="10">
        <f t="shared" si="17"/>
        <v>-2.9288188976377949</v>
      </c>
      <c r="K157" s="6">
        <v>110</v>
      </c>
      <c r="L157" s="10">
        <v>1046.3254593175875</v>
      </c>
      <c r="M157" s="10">
        <v>640.97112860892469</v>
      </c>
      <c r="N157" s="10">
        <v>4.0944881889763778</v>
      </c>
      <c r="O157" s="10">
        <v>2.8918949133594176</v>
      </c>
      <c r="P157" s="10">
        <v>2.8577577733767994</v>
      </c>
      <c r="Q157" s="10">
        <v>0.17290295462974412</v>
      </c>
      <c r="R157" s="10">
        <v>6.0503012620778414</v>
      </c>
      <c r="S157" s="10">
        <v>0</v>
      </c>
      <c r="T157" s="14" t="s">
        <v>33</v>
      </c>
      <c r="U157" s="6">
        <v>3</v>
      </c>
      <c r="V157" s="14" t="s">
        <v>155</v>
      </c>
      <c r="W157" s="6">
        <v>2</v>
      </c>
      <c r="X157" s="14" t="s">
        <v>33</v>
      </c>
      <c r="Y157" s="6">
        <v>3</v>
      </c>
      <c r="Z157" s="14" t="s">
        <v>33</v>
      </c>
      <c r="AA157" s="9">
        <v>3</v>
      </c>
      <c r="AB157" s="7">
        <v>97.81</v>
      </c>
      <c r="AC157" s="6">
        <v>1.8400000000000034</v>
      </c>
      <c r="AD157" s="13">
        <v>0.35</v>
      </c>
      <c r="AE157" s="8">
        <v>285.77577733767993</v>
      </c>
      <c r="AF157" s="6">
        <v>275.0673804713789</v>
      </c>
      <c r="AG157" s="6">
        <v>142.88788866883996</v>
      </c>
      <c r="AH157" s="6">
        <v>0</v>
      </c>
      <c r="AI157" s="6">
        <v>1.6528102596606442</v>
      </c>
      <c r="AJ157" s="6"/>
      <c r="AK157" s="6"/>
      <c r="AL157" s="6"/>
      <c r="AM157" s="6"/>
      <c r="AN157" s="6">
        <v>2.8918949133594176</v>
      </c>
      <c r="AO157" s="6">
        <v>0.97171201896311621</v>
      </c>
      <c r="AP157" s="6">
        <v>1</v>
      </c>
      <c r="AQ157" s="6">
        <v>111.47500000000001</v>
      </c>
      <c r="AR157" s="6"/>
      <c r="AS157" s="6"/>
      <c r="AT157" s="6">
        <v>2.7476735015217106</v>
      </c>
      <c r="AU157" s="6">
        <v>1</v>
      </c>
      <c r="AV157" s="10"/>
      <c r="AW157" s="13">
        <v>41.260107070706837</v>
      </c>
      <c r="AX157" s="1" t="s">
        <v>156</v>
      </c>
      <c r="AY157" s="17">
        <v>2.9288188976377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7.284556010454601</v>
      </c>
      <c r="BL157" s="17">
        <f t="shared" si="20"/>
        <v>7.4061218923168832</v>
      </c>
      <c r="BM157" s="17">
        <f t="shared" ca="1" si="21"/>
        <v>3.3415492820940584</v>
      </c>
      <c r="BN157" s="16">
        <f t="shared" si="22"/>
        <v>3.6392769631514983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598E-2</v>
      </c>
      <c r="D158" s="1">
        <v>0.10673000000000001</v>
      </c>
      <c r="E158" s="1">
        <v>-0.14177999999999999</v>
      </c>
      <c r="F158" s="1">
        <v>2.02108</v>
      </c>
      <c r="G158" s="1">
        <v>1.9716</v>
      </c>
      <c r="H158" s="15"/>
      <c r="I158" s="11">
        <f t="shared" si="16"/>
        <v>9.5144356955380562</v>
      </c>
      <c r="J158" s="10">
        <f t="shared" si="17"/>
        <v>-2.9944356955380567</v>
      </c>
      <c r="K158" s="6">
        <v>110</v>
      </c>
      <c r="L158" s="10">
        <v>1053.5433070866163</v>
      </c>
      <c r="M158" s="10">
        <v>644.09448818897715</v>
      </c>
      <c r="N158" s="10">
        <v>4.1229221347331571</v>
      </c>
      <c r="O158" s="10">
        <v>2.8659586361095579</v>
      </c>
      <c r="P158" s="10">
        <v>2.8301248191894337</v>
      </c>
      <c r="Q158" s="10">
        <v>0.19449969093831132</v>
      </c>
      <c r="R158" s="10">
        <v>6.8724774829548796</v>
      </c>
      <c r="S158" s="10">
        <v>0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33</v>
      </c>
      <c r="Y158" s="6">
        <v>3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283.01248191894337</v>
      </c>
      <c r="AF158" s="6">
        <v>271.39186540409889</v>
      </c>
      <c r="AG158" s="6">
        <v>141.50624095947168</v>
      </c>
      <c r="AH158" s="6">
        <v>0</v>
      </c>
      <c r="AI158" s="6">
        <v>1.4550793399908553</v>
      </c>
      <c r="AJ158" s="6"/>
      <c r="AK158" s="6"/>
      <c r="AL158" s="6"/>
      <c r="AM158" s="6"/>
      <c r="AN158" s="6">
        <v>2.8659586361095579</v>
      </c>
      <c r="AO158" s="6">
        <v>0.98878576338517599</v>
      </c>
      <c r="AP158" s="6">
        <v>1</v>
      </c>
      <c r="AQ158" s="6">
        <v>79.625</v>
      </c>
      <c r="AR158" s="6"/>
      <c r="AS158" s="6"/>
      <c r="AT158" s="6">
        <v>2.6898177624846067</v>
      </c>
      <c r="AU158" s="6">
        <v>1</v>
      </c>
      <c r="AV158" s="10"/>
      <c r="AW158" s="13">
        <v>40.708779810614836</v>
      </c>
      <c r="AX158" s="1" t="s">
        <v>156</v>
      </c>
      <c r="AY158" s="17">
        <v>2.9944356955380602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7.1522213211994519</v>
      </c>
      <c r="BL158" s="17">
        <f t="shared" si="20"/>
        <v>8.4441975220830354</v>
      </c>
      <c r="BM158" s="17">
        <f t="shared" ca="1" si="21"/>
        <v>3.3836167135525361</v>
      </c>
      <c r="BN158" s="16">
        <f t="shared" si="22"/>
        <v>3.6735009405236005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6199999999999998E-2</v>
      </c>
      <c r="D159" s="1">
        <v>0.11175</v>
      </c>
      <c r="E159" s="1">
        <v>-0.1416</v>
      </c>
      <c r="F159" s="1">
        <v>2.0251299999999999</v>
      </c>
      <c r="G159" s="1">
        <v>1.98133</v>
      </c>
      <c r="H159" s="15"/>
      <c r="I159" s="11">
        <f t="shared" si="16"/>
        <v>9.5800524934383198</v>
      </c>
      <c r="J159" s="10">
        <f t="shared" si="17"/>
        <v>-3.0600524934383202</v>
      </c>
      <c r="K159" s="6">
        <v>106</v>
      </c>
      <c r="L159" s="10">
        <v>1060.4986876640442</v>
      </c>
      <c r="M159" s="10">
        <v>646.95538057742863</v>
      </c>
      <c r="N159" s="10">
        <v>4.1513560804899381</v>
      </c>
      <c r="O159" s="10">
        <v>3.0086081609837887</v>
      </c>
      <c r="P159" s="10">
        <v>2.9733851477611664</v>
      </c>
      <c r="Q159" s="10">
        <v>0.2160964272468785</v>
      </c>
      <c r="R159" s="10">
        <v>7.2676904103590481</v>
      </c>
      <c r="S159" s="10">
        <v>0</v>
      </c>
      <c r="T159" s="14" t="s">
        <v>154</v>
      </c>
      <c r="U159" s="6">
        <v>2</v>
      </c>
      <c r="V159" s="14" t="s">
        <v>155</v>
      </c>
      <c r="W159" s="6">
        <v>2</v>
      </c>
      <c r="X159" s="14" t="s">
        <v>33</v>
      </c>
      <c r="Y159" s="6">
        <v>3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297.33851477611665</v>
      </c>
      <c r="AF159" s="6">
        <v>290.07557242458063</v>
      </c>
      <c r="AG159" s="6">
        <v>148.66925738805833</v>
      </c>
      <c r="AH159" s="6">
        <v>0</v>
      </c>
      <c r="AI159" s="6">
        <v>1.3759529417690162</v>
      </c>
      <c r="AJ159" s="6"/>
      <c r="AK159" s="6"/>
      <c r="AL159" s="6"/>
      <c r="AM159" s="6"/>
      <c r="AN159" s="6">
        <v>3.0086081609837887</v>
      </c>
      <c r="AO159" s="6">
        <v>1.0373007056013326</v>
      </c>
      <c r="AP159" s="6">
        <v>1</v>
      </c>
      <c r="AQ159" s="6">
        <v>79.625</v>
      </c>
      <c r="AR159" s="6"/>
      <c r="AS159" s="6"/>
      <c r="AT159" s="6">
        <v>2.8658578879675867</v>
      </c>
      <c r="AU159" s="6">
        <v>1</v>
      </c>
      <c r="AV159" s="10"/>
      <c r="AW159" s="13">
        <v>43.511335863687094</v>
      </c>
      <c r="AX159" s="1" t="s">
        <v>156</v>
      </c>
      <c r="AY159" s="17">
        <v>3.0600524934383202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7.5527180923932233</v>
      </c>
      <c r="BL159" s="17">
        <f t="shared" si="20"/>
        <v>8.8450436074549756</v>
      </c>
      <c r="BM159" s="17">
        <f t="shared" ca="1" si="21"/>
        <v>3.3782417661202238</v>
      </c>
      <c r="BN159" s="16">
        <f t="shared" si="22"/>
        <v>3.6694721210745529</v>
      </c>
      <c r="BO159" s="15"/>
      <c r="BP159" s="2"/>
    </row>
    <row r="160" spans="1:68" x14ac:dyDescent="0.2">
      <c r="A160" s="1">
        <v>2.94</v>
      </c>
      <c r="B160" s="1">
        <v>2.14</v>
      </c>
      <c r="C160" s="1">
        <v>4.6449999999999998E-2</v>
      </c>
      <c r="D160" s="1">
        <v>0.11158999999999999</v>
      </c>
      <c r="E160" s="1">
        <v>-0.14027000000000001</v>
      </c>
      <c r="F160" s="1">
        <v>2.0178500000000001</v>
      </c>
      <c r="G160" s="1">
        <v>1.97163</v>
      </c>
      <c r="H160" s="15"/>
      <c r="I160" s="11">
        <f t="shared" si="16"/>
        <v>9.6456692913385815</v>
      </c>
      <c r="J160" s="10">
        <f t="shared" si="17"/>
        <v>-3.125669291338582</v>
      </c>
      <c r="K160" s="6">
        <v>106</v>
      </c>
      <c r="L160" s="10">
        <v>1067.454068241472</v>
      </c>
      <c r="M160" s="10">
        <v>649.81627296587999</v>
      </c>
      <c r="N160" s="10">
        <v>4.1797900262467182</v>
      </c>
      <c r="O160" s="10">
        <v>3.170709893795415</v>
      </c>
      <c r="P160" s="10">
        <v>3.1400000412265583</v>
      </c>
      <c r="Q160" s="10">
        <v>0.21540808505377673</v>
      </c>
      <c r="R160" s="10">
        <v>6.8601300071841163</v>
      </c>
      <c r="S160" s="10">
        <v>0</v>
      </c>
      <c r="T160" s="14" t="s">
        <v>154</v>
      </c>
      <c r="U160" s="6">
        <v>2</v>
      </c>
      <c r="V160" s="14" t="s">
        <v>155</v>
      </c>
      <c r="W160" s="6">
        <v>2</v>
      </c>
      <c r="X160" s="14" t="s">
        <v>33</v>
      </c>
      <c r="Y160" s="6">
        <v>3</v>
      </c>
      <c r="Z160" s="14" t="s">
        <v>33</v>
      </c>
      <c r="AA160" s="9">
        <v>3</v>
      </c>
      <c r="AB160" s="7">
        <v>97.81</v>
      </c>
      <c r="AC160" s="6">
        <v>1.8400000000000034</v>
      </c>
      <c r="AD160" s="13">
        <v>0.35</v>
      </c>
      <c r="AE160" s="8">
        <v>314.00000412265581</v>
      </c>
      <c r="AF160" s="6">
        <v>309.26818456301334</v>
      </c>
      <c r="AG160" s="6">
        <v>157.0000020613279</v>
      </c>
      <c r="AH160" s="6">
        <v>0</v>
      </c>
      <c r="AI160" s="6">
        <v>1.4576983219746165</v>
      </c>
      <c r="AJ160" s="6"/>
      <c r="AK160" s="6"/>
      <c r="AL160" s="6"/>
      <c r="AM160" s="6"/>
      <c r="AN160" s="6">
        <v>3.170709893795415</v>
      </c>
      <c r="AO160" s="6">
        <v>1.0703881536768849</v>
      </c>
      <c r="AP160" s="6">
        <v>1</v>
      </c>
      <c r="AQ160" s="6">
        <v>79.625</v>
      </c>
      <c r="AR160" s="6"/>
      <c r="AS160" s="6"/>
      <c r="AT160" s="6">
        <v>3.0455036251999825</v>
      </c>
      <c r="AU160" s="6">
        <v>1</v>
      </c>
      <c r="AV160" s="10"/>
      <c r="AW160" s="13">
        <v>46.390227684452</v>
      </c>
      <c r="AX160" s="1" t="s">
        <v>156</v>
      </c>
      <c r="AY160" s="17">
        <v>3.1256692913385802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8.0215689127338017</v>
      </c>
      <c r="BL160" s="17">
        <f t="shared" si="20"/>
        <v>8.2649854587942837</v>
      </c>
      <c r="BM160" s="17">
        <f t="shared" ca="1" si="21"/>
        <v>3.3392857036395434</v>
      </c>
      <c r="BN160" s="16">
        <f t="shared" si="22"/>
        <v>3.6357616290765051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727E-2</v>
      </c>
      <c r="D161" s="1">
        <v>0.11008</v>
      </c>
      <c r="E161" s="1">
        <v>-0.13850000000000001</v>
      </c>
      <c r="F161" s="1">
        <v>2.0320499999999999</v>
      </c>
      <c r="G161" s="1">
        <v>1.9858</v>
      </c>
      <c r="H161" s="15"/>
      <c r="I161" s="11">
        <f t="shared" si="16"/>
        <v>9.7112860892388451</v>
      </c>
      <c r="J161" s="10">
        <f t="shared" si="17"/>
        <v>-3.1912860892388455</v>
      </c>
      <c r="K161" s="6">
        <v>106</v>
      </c>
      <c r="L161" s="10">
        <v>1074.4094488188998</v>
      </c>
      <c r="M161" s="10">
        <v>652.67716535433146</v>
      </c>
      <c r="N161" s="10">
        <v>4.2082239720034993</v>
      </c>
      <c r="O161" s="10">
        <v>3.702403577417551</v>
      </c>
      <c r="P161" s="10">
        <v>3.6776999612074652</v>
      </c>
      <c r="Q161" s="10">
        <v>0.20891185560637907</v>
      </c>
      <c r="R161" s="10">
        <v>5.6805029722378153</v>
      </c>
      <c r="S161" s="10">
        <v>0</v>
      </c>
      <c r="T161" s="14" t="s">
        <v>33</v>
      </c>
      <c r="U161" s="6">
        <v>3</v>
      </c>
      <c r="V161" s="14" t="s">
        <v>33</v>
      </c>
      <c r="W161" s="6">
        <v>3</v>
      </c>
      <c r="X161" s="14" t="s">
        <v>33</v>
      </c>
      <c r="Y161" s="6">
        <v>3</v>
      </c>
      <c r="Z161" s="14" t="s">
        <v>33</v>
      </c>
      <c r="AA161" s="9">
        <v>3</v>
      </c>
      <c r="AB161" s="7">
        <v>97.81</v>
      </c>
      <c r="AC161" s="6">
        <v>1.8400000000000034</v>
      </c>
      <c r="AD161" s="13">
        <v>0.35</v>
      </c>
      <c r="AE161" s="8">
        <v>367.7699961207465</v>
      </c>
      <c r="AF161" s="6">
        <v>372.11785864444784</v>
      </c>
      <c r="AG161" s="6">
        <v>183.88499806037328</v>
      </c>
      <c r="AH161" s="6">
        <v>0</v>
      </c>
      <c r="AI161" s="6">
        <v>1.7604074936449743</v>
      </c>
      <c r="AJ161" s="6"/>
      <c r="AK161" s="6"/>
      <c r="AL161" s="6"/>
      <c r="AM161" s="6"/>
      <c r="AN161" s="6">
        <v>3.702403577417551</v>
      </c>
      <c r="AO161" s="6">
        <v>1.1691420007182201</v>
      </c>
      <c r="AP161" s="6">
        <v>1</v>
      </c>
      <c r="AQ161" s="6">
        <v>111.47500000000001</v>
      </c>
      <c r="AR161" s="6"/>
      <c r="AS161" s="6"/>
      <c r="AT161" s="6">
        <v>3.6747521326077792</v>
      </c>
      <c r="AU161" s="6">
        <v>1</v>
      </c>
      <c r="AV161" s="10"/>
      <c r="AW161" s="13">
        <v>55.817678796667174</v>
      </c>
      <c r="AX161" s="1" t="s">
        <v>156</v>
      </c>
      <c r="AY161" s="17">
        <v>3.1912860892388499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9.6234261086584016</v>
      </c>
      <c r="BL161" s="17">
        <f t="shared" si="20"/>
        <v>6.6521946334611002</v>
      </c>
      <c r="BM161" s="17">
        <f t="shared" ca="1" si="21"/>
        <v>3.2182658184369202</v>
      </c>
      <c r="BN161" s="16">
        <f t="shared" si="22"/>
        <v>3.5329192682433064</v>
      </c>
      <c r="BO161" s="15"/>
      <c r="BP161" s="2"/>
    </row>
    <row r="162" spans="1:68" x14ac:dyDescent="0.2">
      <c r="A162" s="1">
        <v>2.98</v>
      </c>
      <c r="B162" s="1">
        <v>2.14</v>
      </c>
      <c r="C162" s="1">
        <v>4.913E-2</v>
      </c>
      <c r="D162" s="1">
        <v>0.10767</v>
      </c>
      <c r="E162" s="1">
        <v>-0.13478000000000001</v>
      </c>
      <c r="F162" s="1">
        <v>2.0246300000000002</v>
      </c>
      <c r="G162" s="1">
        <v>1.98</v>
      </c>
      <c r="H162" s="15"/>
      <c r="I162" s="11">
        <f t="shared" si="16"/>
        <v>9.7769028871391068</v>
      </c>
      <c r="J162" s="10">
        <f t="shared" si="17"/>
        <v>-3.2569028871391072</v>
      </c>
      <c r="K162" s="6">
        <v>106</v>
      </c>
      <c r="L162" s="10">
        <v>1081.3648293963277</v>
      </c>
      <c r="M162" s="10">
        <v>655.53805774278283</v>
      </c>
      <c r="N162" s="10">
        <v>4.2366579177602794</v>
      </c>
      <c r="O162" s="10">
        <v>4.9084404695360533</v>
      </c>
      <c r="P162" s="10">
        <v>4.8963601297410113</v>
      </c>
      <c r="Q162" s="10">
        <v>0.19854370132278407</v>
      </c>
      <c r="R162" s="10">
        <v>4.0549243940781343</v>
      </c>
      <c r="S162" s="10">
        <v>0</v>
      </c>
      <c r="T162" s="14" t="s">
        <v>33</v>
      </c>
      <c r="U162" s="6">
        <v>3</v>
      </c>
      <c r="V162" s="14" t="s">
        <v>33</v>
      </c>
      <c r="W162" s="6">
        <v>3</v>
      </c>
      <c r="X162" s="14" t="s">
        <v>33</v>
      </c>
      <c r="Y162" s="6">
        <v>3</v>
      </c>
      <c r="Z162" s="14" t="s">
        <v>33</v>
      </c>
      <c r="AA162" s="9">
        <v>3</v>
      </c>
      <c r="AB162" s="7">
        <v>95.978379961330631</v>
      </c>
      <c r="AC162" s="6">
        <v>3.6716200386693743</v>
      </c>
      <c r="AD162" s="13">
        <v>0.35</v>
      </c>
      <c r="AE162" s="8">
        <v>489.63601297410116</v>
      </c>
      <c r="AF162" s="6">
        <v>515.08050314383991</v>
      </c>
      <c r="AG162" s="6">
        <v>244.81800648705055</v>
      </c>
      <c r="AH162" s="6">
        <v>0</v>
      </c>
      <c r="AI162" s="6">
        <v>2.4661372267764432</v>
      </c>
      <c r="AJ162" s="6"/>
      <c r="AK162" s="6"/>
      <c r="AL162" s="6"/>
      <c r="AM162" s="6"/>
      <c r="AN162" s="6">
        <v>4.9084404695360533</v>
      </c>
      <c r="AO162" s="6">
        <v>1.3897509096996106</v>
      </c>
      <c r="AP162" s="6">
        <v>1</v>
      </c>
      <c r="AQ162" s="6">
        <v>111.47500000000001</v>
      </c>
      <c r="AR162" s="6"/>
      <c r="AS162" s="6"/>
      <c r="AT162" s="6">
        <v>5.1369553027074959</v>
      </c>
      <c r="AU162" s="6">
        <v>1</v>
      </c>
      <c r="AV162" s="10"/>
      <c r="AW162" s="13">
        <v>77.262075471575983</v>
      </c>
      <c r="AX162" s="1" t="s">
        <v>156</v>
      </c>
      <c r="AY162" s="17">
        <v>3.2569028871391099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5.978379961330631</v>
      </c>
      <c r="BG162" s="18">
        <v>3.6716200386693743</v>
      </c>
      <c r="BH162" s="18">
        <v>0.35</v>
      </c>
      <c r="BI162" s="15"/>
      <c r="BJ162" s="19">
        <f t="shared" ca="1" si="18"/>
        <v>1</v>
      </c>
      <c r="BK162" s="18">
        <f t="shared" ca="1" si="19"/>
        <v>13.288862983915145</v>
      </c>
      <c r="BL162" s="17">
        <f t="shared" si="20"/>
        <v>4.558273460800141</v>
      </c>
      <c r="BM162" s="17">
        <f t="shared" ca="1" si="21"/>
        <v>3.0059957163029125</v>
      </c>
      <c r="BN162" s="16">
        <f t="shared" si="22"/>
        <v>3.3484283710451144</v>
      </c>
      <c r="BO162" s="15"/>
      <c r="BP162" s="2"/>
    </row>
    <row r="163" spans="1:68" x14ac:dyDescent="0.2">
      <c r="A163" s="1">
        <v>3</v>
      </c>
      <c r="B163" s="1">
        <v>2.27</v>
      </c>
      <c r="C163" s="1">
        <v>5.2010000000000001E-2</v>
      </c>
      <c r="D163" s="1">
        <v>0.10297000000000001</v>
      </c>
      <c r="E163" s="1">
        <v>-0.13214999999999999</v>
      </c>
      <c r="F163" s="1">
        <v>2.0270299999999999</v>
      </c>
      <c r="G163" s="1">
        <v>1.9843999999999999</v>
      </c>
      <c r="H163" s="15"/>
      <c r="I163" s="11">
        <f t="shared" si="16"/>
        <v>9.8425196850393704</v>
      </c>
      <c r="J163" s="10">
        <f t="shared" si="17"/>
        <v>-3.3225196850393708</v>
      </c>
      <c r="K163" s="6">
        <v>106</v>
      </c>
      <c r="L163" s="10">
        <v>1088.3202099737555</v>
      </c>
      <c r="M163" s="10">
        <v>658.3989501312343</v>
      </c>
      <c r="N163" s="10">
        <v>4.2650918635170605</v>
      </c>
      <c r="O163" s="10">
        <v>6.7758524315259923</v>
      </c>
      <c r="P163" s="10">
        <v>6.772696612422231</v>
      </c>
      <c r="Q163" s="10">
        <v>0.17832364940042036</v>
      </c>
      <c r="R163" s="10">
        <v>2.6329785550019422</v>
      </c>
      <c r="S163" s="10">
        <v>0</v>
      </c>
      <c r="T163" s="14" t="s">
        <v>159</v>
      </c>
      <c r="U163" s="6">
        <v>4</v>
      </c>
      <c r="V163" s="14" t="s">
        <v>33</v>
      </c>
      <c r="W163" s="6">
        <v>3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56.910563890913501</v>
      </c>
      <c r="AC163" s="6">
        <v>39.576920677691071</v>
      </c>
      <c r="AD163" s="13">
        <v>3.512515431395427</v>
      </c>
      <c r="AE163" s="8">
        <v>677.26966124222304</v>
      </c>
      <c r="AF163" s="6">
        <v>735.41683166060523</v>
      </c>
      <c r="AG163" s="6">
        <v>382.95224593166733</v>
      </c>
      <c r="AH163" s="6">
        <v>0</v>
      </c>
      <c r="AI163" s="6">
        <v>3.7979800408942652</v>
      </c>
      <c r="AJ163" s="6"/>
      <c r="AK163" s="6"/>
      <c r="AL163" s="6"/>
      <c r="AM163" s="6"/>
      <c r="AN163" s="6">
        <v>4.5172349543506618</v>
      </c>
      <c r="AO163" s="6">
        <v>1.7069448831234513</v>
      </c>
      <c r="AP163" s="6">
        <v>3.0636179674533386</v>
      </c>
      <c r="AQ163" s="6">
        <v>114.66</v>
      </c>
      <c r="AR163" s="6"/>
      <c r="AS163" s="6"/>
      <c r="AT163" s="6">
        <v>7.4188634250284293</v>
      </c>
      <c r="AU163" s="6">
        <v>1</v>
      </c>
      <c r="AV163" s="10"/>
      <c r="AW163" s="13">
        <v>110.31252474909078</v>
      </c>
      <c r="AX163" s="1" t="s">
        <v>156</v>
      </c>
      <c r="AY163" s="17">
        <v>3.3225196850393699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56.910563890913501</v>
      </c>
      <c r="BG163" s="18">
        <v>39.576920677691071</v>
      </c>
      <c r="BH163" s="18">
        <v>3.512515431395427</v>
      </c>
      <c r="BI163" s="15"/>
      <c r="BJ163" s="19">
        <f t="shared" ca="1" si="18"/>
        <v>0.92840910556479028</v>
      </c>
      <c r="BK163" s="18">
        <f t="shared" ca="1" si="19"/>
        <v>17.400818558741211</v>
      </c>
      <c r="BL163" s="17">
        <f t="shared" si="20"/>
        <v>2.8630104228745457</v>
      </c>
      <c r="BM163" s="17">
        <f t="shared" ca="1" si="21"/>
        <v>2.7896406029406156</v>
      </c>
      <c r="BN163" s="16">
        <f t="shared" si="22"/>
        <v>3.1290355451415679</v>
      </c>
      <c r="BO163" s="15"/>
      <c r="BP163" s="2"/>
    </row>
    <row r="164" spans="1:68" x14ac:dyDescent="0.2">
      <c r="A164" s="1">
        <v>3.02</v>
      </c>
      <c r="B164" s="1">
        <v>2.27</v>
      </c>
      <c r="C164" s="1">
        <v>5.296E-2</v>
      </c>
      <c r="D164" s="1">
        <v>9.9040000000000003E-2</v>
      </c>
      <c r="E164" s="1">
        <v>-0.13821</v>
      </c>
      <c r="F164" s="1">
        <v>2.03213</v>
      </c>
      <c r="G164" s="1">
        <v>1.9757800000000001</v>
      </c>
      <c r="H164" s="15"/>
      <c r="I164" s="11">
        <f t="shared" si="16"/>
        <v>9.9081364829396321</v>
      </c>
      <c r="J164" s="10">
        <f t="shared" si="17"/>
        <v>-3.3881364829396325</v>
      </c>
      <c r="K164" s="6">
        <v>106</v>
      </c>
      <c r="L164" s="10">
        <v>1095.2755905511833</v>
      </c>
      <c r="M164" s="10">
        <v>661.25984251968566</v>
      </c>
      <c r="N164" s="10">
        <v>4.2935258092738406</v>
      </c>
      <c r="O164" s="10">
        <v>7.3918390162101728</v>
      </c>
      <c r="P164" s="10">
        <v>7.3681194726238406</v>
      </c>
      <c r="Q164" s="10">
        <v>0.16141624428235876</v>
      </c>
      <c r="R164" s="10">
        <v>2.190738693666666</v>
      </c>
      <c r="S164" s="10">
        <v>0</v>
      </c>
      <c r="T164" s="14" t="s">
        <v>159</v>
      </c>
      <c r="U164" s="6">
        <v>4</v>
      </c>
      <c r="V164" s="14" t="s">
        <v>33</v>
      </c>
      <c r="W164" s="6">
        <v>3</v>
      </c>
      <c r="X164" s="14" t="s">
        <v>157</v>
      </c>
      <c r="Y164" s="6">
        <v>4</v>
      </c>
      <c r="Z164" s="14" t="s">
        <v>118</v>
      </c>
      <c r="AA164" s="9">
        <v>5</v>
      </c>
      <c r="AB164" s="7">
        <v>44.754379423449492</v>
      </c>
      <c r="AC164" s="6">
        <v>49.761993869929228</v>
      </c>
      <c r="AD164" s="13">
        <v>5.4836267066212789</v>
      </c>
      <c r="AE164" s="8">
        <v>736.81194726238414</v>
      </c>
      <c r="AF164" s="6">
        <v>805.05743988565177</v>
      </c>
      <c r="AG164" s="6">
        <v>427.60896044678805</v>
      </c>
      <c r="AH164" s="6">
        <v>0</v>
      </c>
      <c r="AI164" s="6">
        <v>4.5646703684513277</v>
      </c>
      <c r="AJ164" s="6"/>
      <c r="AK164" s="6"/>
      <c r="AL164" s="6"/>
      <c r="AM164" s="6"/>
      <c r="AN164" s="6">
        <v>4.9278926774734488</v>
      </c>
      <c r="AO164" s="6">
        <v>1.7907276802298533</v>
      </c>
      <c r="AP164" s="6">
        <v>3.4208716835743043</v>
      </c>
      <c r="AQ164" s="6">
        <v>114.66</v>
      </c>
      <c r="AR164" s="6"/>
      <c r="AS164" s="6"/>
      <c r="AT164" s="6">
        <v>8.10685038454052</v>
      </c>
      <c r="AU164" s="6">
        <v>1</v>
      </c>
      <c r="AV164" s="10"/>
      <c r="AW164" s="13">
        <v>120.75861598284777</v>
      </c>
      <c r="AX164" s="1" t="s">
        <v>156</v>
      </c>
      <c r="AY164" s="17">
        <v>3.3881364829396299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44.754379423449492</v>
      </c>
      <c r="BG164" s="18">
        <v>49.761993869929228</v>
      </c>
      <c r="BH164" s="18">
        <v>5.4836267066212789</v>
      </c>
      <c r="BI164" s="15"/>
      <c r="BJ164" s="19">
        <f t="shared" ca="1" si="18"/>
        <v>0.90227673508267592</v>
      </c>
      <c r="BK164" s="18">
        <f t="shared" ca="1" si="19"/>
        <v>18.408926640263445</v>
      </c>
      <c r="BL164" s="17">
        <f t="shared" si="20"/>
        <v>2.3666399518151948</v>
      </c>
      <c r="BM164" s="17">
        <f t="shared" ca="1" si="21"/>
        <v>2.7208742906647294</v>
      </c>
      <c r="BN164" s="16">
        <f t="shared" si="22"/>
        <v>3.0563965686159964</v>
      </c>
      <c r="BO164" s="15"/>
      <c r="BP164" s="2"/>
    </row>
    <row r="165" spans="1:68" x14ac:dyDescent="0.2">
      <c r="A165" s="1">
        <v>3.04</v>
      </c>
      <c r="B165" s="1">
        <v>2.27</v>
      </c>
      <c r="C165" s="1">
        <v>5.1869999999999999E-2</v>
      </c>
      <c r="D165" s="1">
        <v>0.10181</v>
      </c>
      <c r="E165" s="1">
        <v>-0.14419000000000001</v>
      </c>
      <c r="F165" s="1">
        <v>2.0269499999999998</v>
      </c>
      <c r="G165" s="1">
        <v>1.9779</v>
      </c>
      <c r="H165" s="15"/>
      <c r="I165" s="11">
        <f t="shared" si="16"/>
        <v>9.9737532808398939</v>
      </c>
      <c r="J165" s="10">
        <f t="shared" si="17"/>
        <v>-3.4537532808398943</v>
      </c>
      <c r="K165" s="6">
        <v>106</v>
      </c>
      <c r="L165" s="10">
        <v>1102.2309711286111</v>
      </c>
      <c r="M165" s="10">
        <v>664.12073490813702</v>
      </c>
      <c r="N165" s="10">
        <v>4.3219597550306208</v>
      </c>
      <c r="O165" s="10">
        <v>6.6850754611514809</v>
      </c>
      <c r="P165" s="10">
        <v>6.641063661392578</v>
      </c>
      <c r="Q165" s="10">
        <v>0.17333316850043268</v>
      </c>
      <c r="R165" s="10">
        <v>2.6100211854329083</v>
      </c>
      <c r="S165" s="10">
        <v>0</v>
      </c>
      <c r="T165" s="14" t="s">
        <v>159</v>
      </c>
      <c r="U165" s="6">
        <v>4</v>
      </c>
      <c r="V165" s="14" t="s">
        <v>33</v>
      </c>
      <c r="W165" s="6">
        <v>3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56.40410378511848</v>
      </c>
      <c r="AC165" s="6">
        <v>40.027043822918536</v>
      </c>
      <c r="AD165" s="13">
        <v>3.5688523919629827</v>
      </c>
      <c r="AE165" s="8">
        <v>664.10636613925783</v>
      </c>
      <c r="AF165" s="6">
        <v>719.11232205977217</v>
      </c>
      <c r="AG165" s="6">
        <v>373.07977460444334</v>
      </c>
      <c r="AH165" s="6">
        <v>0</v>
      </c>
      <c r="AI165" s="6">
        <v>3.8313865250643016</v>
      </c>
      <c r="AJ165" s="6"/>
      <c r="AK165" s="6"/>
      <c r="AL165" s="6"/>
      <c r="AM165" s="6"/>
      <c r="AN165" s="6">
        <v>4.4567169741009875</v>
      </c>
      <c r="AO165" s="6">
        <v>1.6812019164808014</v>
      </c>
      <c r="AP165" s="6">
        <v>2.9846381968355469</v>
      </c>
      <c r="AQ165" s="6">
        <v>114.66</v>
      </c>
      <c r="AR165" s="6"/>
      <c r="AS165" s="6"/>
      <c r="AT165" s="6">
        <v>7.1555617097121935</v>
      </c>
      <c r="AU165" s="6">
        <v>1</v>
      </c>
      <c r="AV165" s="10"/>
      <c r="AW165" s="13">
        <v>107.86684830896583</v>
      </c>
      <c r="AX165" s="1" t="s">
        <v>156</v>
      </c>
      <c r="AY165" s="17">
        <v>3.4537532808398899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56.40410378511848</v>
      </c>
      <c r="BG165" s="18">
        <v>40.027043822918536</v>
      </c>
      <c r="BH165" s="18">
        <v>3.5688523919629827</v>
      </c>
      <c r="BI165" s="15"/>
      <c r="BJ165" s="19">
        <f t="shared" ca="1" si="18"/>
        <v>0.93152452305778499</v>
      </c>
      <c r="BK165" s="18">
        <f t="shared" ca="1" si="19"/>
        <v>16.938651401144678</v>
      </c>
      <c r="BL165" s="17">
        <f t="shared" si="20"/>
        <v>2.8462174635313415</v>
      </c>
      <c r="BM165" s="17">
        <f t="shared" ca="1" si="21"/>
        <v>2.7974627249957269</v>
      </c>
      <c r="BN165" s="16">
        <f t="shared" si="22"/>
        <v>3.1343097179099928</v>
      </c>
      <c r="BO165" s="15"/>
      <c r="BP165" s="2"/>
    </row>
    <row r="166" spans="1:68" x14ac:dyDescent="0.2">
      <c r="A166" s="1">
        <v>3.06</v>
      </c>
      <c r="B166" s="1">
        <v>2.14</v>
      </c>
      <c r="C166" s="1">
        <v>4.9860000000000002E-2</v>
      </c>
      <c r="D166" s="1">
        <v>0.10432</v>
      </c>
      <c r="E166" s="1">
        <v>-0.14618</v>
      </c>
      <c r="F166" s="1">
        <v>2.0360299999999998</v>
      </c>
      <c r="G166" s="1">
        <v>1.9884299999999999</v>
      </c>
      <c r="H166" s="15"/>
      <c r="I166" s="11">
        <f t="shared" si="16"/>
        <v>10.039370078740157</v>
      </c>
      <c r="J166" s="10">
        <f t="shared" si="17"/>
        <v>-3.5193700787401578</v>
      </c>
      <c r="K166" s="6">
        <v>106</v>
      </c>
      <c r="L166" s="10">
        <v>1109.186351706039</v>
      </c>
      <c r="M166" s="10">
        <v>666.9816272965885</v>
      </c>
      <c r="N166" s="10">
        <v>4.3503937007874018</v>
      </c>
      <c r="O166" s="10">
        <v>5.381777529346004</v>
      </c>
      <c r="P166" s="10">
        <v>5.3310129553758276</v>
      </c>
      <c r="Q166" s="10">
        <v>0.18413153665471627</v>
      </c>
      <c r="R166" s="10">
        <v>3.4539690335780713</v>
      </c>
      <c r="S166" s="10">
        <v>0</v>
      </c>
      <c r="T166" s="14" t="s">
        <v>33</v>
      </c>
      <c r="U166" s="6">
        <v>3</v>
      </c>
      <c r="V166" s="14" t="s">
        <v>33</v>
      </c>
      <c r="W166" s="6">
        <v>3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80.319120480409239</v>
      </c>
      <c r="AC166" s="6">
        <v>17.820541134513789</v>
      </c>
      <c r="AD166" s="13">
        <v>1.8603383850769697</v>
      </c>
      <c r="AE166" s="8">
        <v>533.10129553758281</v>
      </c>
      <c r="AF166" s="6">
        <v>564.57956955324698</v>
      </c>
      <c r="AG166" s="6">
        <v>274.82597165318708</v>
      </c>
      <c r="AH166" s="6">
        <v>0</v>
      </c>
      <c r="AI166" s="6">
        <v>2.8952199347429288</v>
      </c>
      <c r="AJ166" s="6"/>
      <c r="AK166" s="6"/>
      <c r="AL166" s="6"/>
      <c r="AM166" s="6"/>
      <c r="AN166" s="6">
        <v>5.381777529346004</v>
      </c>
      <c r="AO166" s="6">
        <v>1.4608942540939238</v>
      </c>
      <c r="AP166" s="6">
        <v>2.1986077732254965</v>
      </c>
      <c r="AQ166" s="6">
        <v>111.47500000000001</v>
      </c>
      <c r="AR166" s="6"/>
      <c r="AS166" s="6"/>
      <c r="AT166" s="6">
        <v>5.5157936008885518</v>
      </c>
      <c r="AU166" s="6">
        <v>1</v>
      </c>
      <c r="AV166" s="10"/>
      <c r="AW166" s="13">
        <v>84.686935432987056</v>
      </c>
      <c r="AX166" s="1" t="s">
        <v>156</v>
      </c>
      <c r="AY166" s="17">
        <v>3.5193700787401601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80.319120480409239</v>
      </c>
      <c r="BG166" s="18">
        <v>17.820541134513789</v>
      </c>
      <c r="BH166" s="18">
        <v>1.8603383850769697</v>
      </c>
      <c r="BI166" s="15"/>
      <c r="BJ166" s="19">
        <f t="shared" ca="1" si="18"/>
        <v>0.9862063466425085</v>
      </c>
      <c r="BK166" s="18">
        <f t="shared" ca="1" si="19"/>
        <v>14.095845689123186</v>
      </c>
      <c r="BL166" s="17">
        <f t="shared" si="20"/>
        <v>3.855011601872063</v>
      </c>
      <c r="BM166" s="17">
        <f t="shared" ca="1" si="21"/>
        <v>2.9408071583020918</v>
      </c>
      <c r="BN166" s="16">
        <f t="shared" si="22"/>
        <v>3.2796729321719487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8300000000000003E-2</v>
      </c>
      <c r="D167" s="1">
        <v>0.1089</v>
      </c>
      <c r="E167" s="1">
        <v>-0.14806</v>
      </c>
      <c r="F167" s="1">
        <v>2.0274000000000001</v>
      </c>
      <c r="G167" s="1">
        <v>1.9804299999999999</v>
      </c>
      <c r="H167" s="15"/>
      <c r="I167" s="11">
        <f t="shared" si="16"/>
        <v>10.104986876640419</v>
      </c>
      <c r="J167" s="10">
        <f t="shared" si="17"/>
        <v>-3.5849868766404196</v>
      </c>
      <c r="K167" s="6">
        <v>106</v>
      </c>
      <c r="L167" s="10">
        <v>1116.1417322834668</v>
      </c>
      <c r="M167" s="10">
        <v>669.84251968503986</v>
      </c>
      <c r="N167" s="10">
        <v>4.378827646544182</v>
      </c>
      <c r="O167" s="10">
        <v>4.3702627166014549</v>
      </c>
      <c r="P167" s="10">
        <v>4.3131186373462569</v>
      </c>
      <c r="Q167" s="10">
        <v>0.20383533193225367</v>
      </c>
      <c r="R167" s="10">
        <v>4.7259384466564995</v>
      </c>
      <c r="S167" s="10">
        <v>0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31.31186373462572</v>
      </c>
      <c r="AF167" s="6">
        <v>444.41815680991937</v>
      </c>
      <c r="AG167" s="6">
        <v>215.65593186731286</v>
      </c>
      <c r="AH167" s="6">
        <v>0</v>
      </c>
      <c r="AI167" s="6">
        <v>2.1159818547943186</v>
      </c>
      <c r="AJ167" s="6"/>
      <c r="AK167" s="6"/>
      <c r="AL167" s="6"/>
      <c r="AM167" s="6"/>
      <c r="AN167" s="6">
        <v>4.3702627166014549</v>
      </c>
      <c r="AO167" s="6">
        <v>1.2946116275932673</v>
      </c>
      <c r="AP167" s="6">
        <v>1</v>
      </c>
      <c r="AQ167" s="6">
        <v>111.47500000000001</v>
      </c>
      <c r="AR167" s="6"/>
      <c r="AS167" s="6"/>
      <c r="AT167" s="6">
        <v>4.2636683616461157</v>
      </c>
      <c r="AU167" s="6">
        <v>1</v>
      </c>
      <c r="AV167" s="10"/>
      <c r="AW167" s="13">
        <v>66.662723521487905</v>
      </c>
      <c r="AX167" s="1" t="s">
        <v>156</v>
      </c>
      <c r="AY167" s="17">
        <v>3.58498687664042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1.211733089055464</v>
      </c>
      <c r="BL167" s="17">
        <f t="shared" si="20"/>
        <v>5.4283019645012001</v>
      </c>
      <c r="BM167" s="17">
        <f t="shared" ca="1" si="21"/>
        <v>3.1110601638443964</v>
      </c>
      <c r="BN167" s="16">
        <f t="shared" si="22"/>
        <v>3.4309806171488835</v>
      </c>
      <c r="BO167" s="15"/>
      <c r="BP167" s="2"/>
    </row>
    <row r="168" spans="1:68" x14ac:dyDescent="0.2">
      <c r="A168" s="1">
        <v>3.1</v>
      </c>
      <c r="B168" s="1">
        <v>2.14</v>
      </c>
      <c r="C168" s="1">
        <v>4.7329999999999997E-2</v>
      </c>
      <c r="D168" s="1">
        <v>0.11210000000000001</v>
      </c>
      <c r="E168" s="1">
        <v>-0.14777999999999999</v>
      </c>
      <c r="F168" s="1">
        <v>2.0322300000000002</v>
      </c>
      <c r="G168" s="1">
        <v>1.97075</v>
      </c>
      <c r="H168" s="15"/>
      <c r="I168" s="11">
        <f t="shared" si="16"/>
        <v>10.170603674540683</v>
      </c>
      <c r="J168" s="10">
        <f t="shared" si="17"/>
        <v>-3.6506036745406831</v>
      </c>
      <c r="K168" s="6">
        <v>106</v>
      </c>
      <c r="L168" s="10">
        <v>1123.0971128608946</v>
      </c>
      <c r="M168" s="10">
        <v>672.70341207349134</v>
      </c>
      <c r="N168" s="10">
        <v>4.4072615923009621</v>
      </c>
      <c r="O168" s="10">
        <v>3.7413079932923403</v>
      </c>
      <c r="P168" s="10">
        <v>3.6851140531221454</v>
      </c>
      <c r="Q168" s="10">
        <v>0.21760217579428856</v>
      </c>
      <c r="R168" s="10">
        <v>5.904896637050598</v>
      </c>
      <c r="S168" s="10">
        <v>0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368.51140531221455</v>
      </c>
      <c r="AF168" s="6">
        <v>370.12612451429283</v>
      </c>
      <c r="AG168" s="6">
        <v>184.25570265610727</v>
      </c>
      <c r="AH168" s="6">
        <v>0</v>
      </c>
      <c r="AI168" s="6">
        <v>1.6935097453280472</v>
      </c>
      <c r="AJ168" s="6"/>
      <c r="AK168" s="6"/>
      <c r="AL168" s="6"/>
      <c r="AM168" s="6"/>
      <c r="AN168" s="6">
        <v>3.7413079932923403</v>
      </c>
      <c r="AO168" s="6">
        <v>1.1902710401641083</v>
      </c>
      <c r="AP168" s="6">
        <v>1</v>
      </c>
      <c r="AQ168" s="6">
        <v>111.47500000000001</v>
      </c>
      <c r="AR168" s="6"/>
      <c r="AS168" s="6"/>
      <c r="AT168" s="6">
        <v>3.4969589295543306</v>
      </c>
      <c r="AU168" s="6">
        <v>1</v>
      </c>
      <c r="AV168" s="10"/>
      <c r="AW168" s="13">
        <v>55.51891867714393</v>
      </c>
      <c r="AX168" s="1" t="s">
        <v>156</v>
      </c>
      <c r="AY168" s="17">
        <v>3.65060367454068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9.2866051832971976</v>
      </c>
      <c r="BL168" s="17">
        <f t="shared" si="20"/>
        <v>6.9664675200427313</v>
      </c>
      <c r="BM168" s="17">
        <f t="shared" ca="1" si="21"/>
        <v>3.2429524724492826</v>
      </c>
      <c r="BN168" s="16">
        <f t="shared" si="22"/>
        <v>3.5416264107565949</v>
      </c>
      <c r="BO168" s="15"/>
      <c r="BP168" s="2"/>
    </row>
    <row r="169" spans="1:68" x14ac:dyDescent="0.2">
      <c r="A169" s="1">
        <v>3.12</v>
      </c>
      <c r="B169" s="1">
        <v>2.27</v>
      </c>
      <c r="C169" s="1">
        <v>4.6969999999999998E-2</v>
      </c>
      <c r="D169" s="1">
        <v>0.11321000000000001</v>
      </c>
      <c r="E169" s="1">
        <v>-0.14455000000000001</v>
      </c>
      <c r="F169" s="1">
        <v>2.0235300000000001</v>
      </c>
      <c r="G169" s="1">
        <v>1.97465</v>
      </c>
      <c r="H169" s="15"/>
      <c r="I169" s="11">
        <f t="shared" si="16"/>
        <v>10.236220472440944</v>
      </c>
      <c r="J169" s="10">
        <f t="shared" si="17"/>
        <v>-3.7162204724409449</v>
      </c>
      <c r="K169" s="6">
        <v>106</v>
      </c>
      <c r="L169" s="10">
        <v>1130.0524934383225</v>
      </c>
      <c r="M169" s="10">
        <v>675.5643044619427</v>
      </c>
      <c r="N169" s="10">
        <v>4.4356955380577423</v>
      </c>
      <c r="O169" s="10">
        <v>3.5078814980435982</v>
      </c>
      <c r="P169" s="10">
        <v>3.4626480908896911</v>
      </c>
      <c r="Q169" s="10">
        <v>0.2223775497589319</v>
      </c>
      <c r="R169" s="10">
        <v>6.4221816344552165</v>
      </c>
      <c r="S169" s="10">
        <v>0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346.26480908896912</v>
      </c>
      <c r="AF169" s="6">
        <v>343.54451833533187</v>
      </c>
      <c r="AG169" s="6">
        <v>173.13240454448456</v>
      </c>
      <c r="AH169" s="6">
        <v>0</v>
      </c>
      <c r="AI169" s="6">
        <v>1.5571032663339308</v>
      </c>
      <c r="AJ169" s="6"/>
      <c r="AK169" s="6"/>
      <c r="AL169" s="6"/>
      <c r="AM169" s="6"/>
      <c r="AN169" s="6">
        <v>3.5078814980435982</v>
      </c>
      <c r="AO169" s="6">
        <v>1.1537099374834086</v>
      </c>
      <c r="AP169" s="6">
        <v>1</v>
      </c>
      <c r="AQ169" s="6">
        <v>111.47500000000001</v>
      </c>
      <c r="AR169" s="6"/>
      <c r="AS169" s="6"/>
      <c r="AT169" s="6">
        <v>3.2139742619738967</v>
      </c>
      <c r="AU169" s="6">
        <v>1</v>
      </c>
      <c r="AV169" s="10"/>
      <c r="AW169" s="13">
        <v>51.531677750299778</v>
      </c>
      <c r="AX169" s="1" t="s">
        <v>156</v>
      </c>
      <c r="AY169" s="17">
        <v>3.71622047244094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8.5783746270559948</v>
      </c>
      <c r="BL169" s="17">
        <f t="shared" si="20"/>
        <v>7.6744848609667171</v>
      </c>
      <c r="BM169" s="17">
        <f t="shared" ca="1" si="21"/>
        <v>3.2962928309869732</v>
      </c>
      <c r="BN169" s="16">
        <f t="shared" si="22"/>
        <v>3.5845260140458297</v>
      </c>
      <c r="BO169" s="15"/>
      <c r="BP169" s="2"/>
    </row>
    <row r="170" spans="1:68" x14ac:dyDescent="0.2">
      <c r="A170" s="1">
        <v>3.14</v>
      </c>
      <c r="B170" s="1">
        <v>2.14</v>
      </c>
      <c r="C170" s="1">
        <v>4.6670000000000003E-2</v>
      </c>
      <c r="D170" s="1">
        <v>0.11434</v>
      </c>
      <c r="E170" s="1">
        <v>-0.14384</v>
      </c>
      <c r="F170" s="1">
        <v>2.0288300000000001</v>
      </c>
      <c r="G170" s="1">
        <v>1.9836800000000001</v>
      </c>
      <c r="H170" s="15"/>
      <c r="I170" s="11">
        <f t="shared" si="16"/>
        <v>10.301837270341208</v>
      </c>
      <c r="J170" s="10">
        <f t="shared" si="17"/>
        <v>-3.7818372703412084</v>
      </c>
      <c r="K170" s="6">
        <v>106</v>
      </c>
      <c r="L170" s="10">
        <v>1137.0078740157503</v>
      </c>
      <c r="M170" s="10">
        <v>678.42519685039417</v>
      </c>
      <c r="N170" s="10">
        <v>4.4641294838145233</v>
      </c>
      <c r="O170" s="10">
        <v>3.3133594186696498</v>
      </c>
      <c r="P170" s="10">
        <v>3.2705352927670011</v>
      </c>
      <c r="Q170" s="10">
        <v>0.22723896649771294</v>
      </c>
      <c r="R170" s="10">
        <v>6.9480664831921102</v>
      </c>
      <c r="S170" s="10">
        <v>0</v>
      </c>
      <c r="T170" s="14" t="s">
        <v>154</v>
      </c>
      <c r="U170" s="6">
        <v>2</v>
      </c>
      <c r="V170" s="14" t="s">
        <v>155</v>
      </c>
      <c r="W170" s="6">
        <v>2</v>
      </c>
      <c r="X170" s="14" t="s">
        <v>33</v>
      </c>
      <c r="Y170" s="6">
        <v>3</v>
      </c>
      <c r="Z170" s="14" t="s">
        <v>161</v>
      </c>
      <c r="AA170" s="9">
        <v>2</v>
      </c>
      <c r="AB170" s="7">
        <v>97.81</v>
      </c>
      <c r="AC170" s="6">
        <v>1.8400000000000034</v>
      </c>
      <c r="AD170" s="13">
        <v>0.35</v>
      </c>
      <c r="AE170" s="8">
        <v>327.05352927670009</v>
      </c>
      <c r="AF170" s="6">
        <v>320.53387263987264</v>
      </c>
      <c r="AG170" s="6">
        <v>163.52676463835007</v>
      </c>
      <c r="AH170" s="6">
        <v>0</v>
      </c>
      <c r="AI170" s="6">
        <v>1.4392493255772298</v>
      </c>
      <c r="AJ170" s="6"/>
      <c r="AK170" s="6"/>
      <c r="AL170" s="6"/>
      <c r="AM170" s="6"/>
      <c r="AN170" s="6">
        <v>3.3133594186696498</v>
      </c>
      <c r="AO170" s="6">
        <v>1.122888954179373</v>
      </c>
      <c r="AP170" s="6">
        <v>1</v>
      </c>
      <c r="AQ170" s="6">
        <v>79.625</v>
      </c>
      <c r="AR170" s="6"/>
      <c r="AS170" s="6"/>
      <c r="AT170" s="6">
        <v>2.9701625966896517</v>
      </c>
      <c r="AU170" s="6">
        <v>1</v>
      </c>
      <c r="AV170" s="10"/>
      <c r="AW170" s="13">
        <v>48.080080895980892</v>
      </c>
      <c r="AX170" s="1" t="s">
        <v>156</v>
      </c>
      <c r="AY170" s="17">
        <v>3.7818372703412102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7.9655984721775486</v>
      </c>
      <c r="BL170" s="17">
        <f t="shared" si="20"/>
        <v>8.4099307735039588</v>
      </c>
      <c r="BM170" s="17">
        <f t="shared" ca="1" si="21"/>
        <v>3.3464568399570065</v>
      </c>
      <c r="BN170" s="16">
        <f t="shared" si="22"/>
        <v>3.6243314078863023</v>
      </c>
      <c r="BO170" s="15"/>
      <c r="BP170" s="2"/>
    </row>
    <row r="171" spans="1:68" x14ac:dyDescent="0.2">
      <c r="A171" s="1">
        <v>3.16</v>
      </c>
      <c r="B171" s="1">
        <v>2.14</v>
      </c>
      <c r="C171" s="1">
        <v>4.6800000000000001E-2</v>
      </c>
      <c r="D171" s="1">
        <v>0.11669</v>
      </c>
      <c r="E171" s="1">
        <v>-0.14304</v>
      </c>
      <c r="F171" s="1">
        <v>2.02393</v>
      </c>
      <c r="G171" s="1">
        <v>1.9704999999999999</v>
      </c>
      <c r="H171" s="15"/>
      <c r="I171" s="11">
        <f t="shared" si="16"/>
        <v>10.36745406824147</v>
      </c>
      <c r="J171" s="10">
        <f t="shared" si="17"/>
        <v>-3.8474540682414702</v>
      </c>
      <c r="K171" s="6">
        <v>106</v>
      </c>
      <c r="L171" s="10">
        <v>1143.9632545931781</v>
      </c>
      <c r="M171" s="10">
        <v>681.28608923884553</v>
      </c>
      <c r="N171" s="10">
        <v>4.4925634295713035</v>
      </c>
      <c r="O171" s="10">
        <v>3.3976523197316939</v>
      </c>
      <c r="P171" s="10">
        <v>3.3575428769290547</v>
      </c>
      <c r="Q171" s="10">
        <v>0.23734899245889482</v>
      </c>
      <c r="R171" s="10">
        <v>7.0691276674323174</v>
      </c>
      <c r="S171" s="10">
        <v>0</v>
      </c>
      <c r="T171" s="14" t="s">
        <v>154</v>
      </c>
      <c r="U171" s="6">
        <v>2</v>
      </c>
      <c r="V171" s="14" t="s">
        <v>155</v>
      </c>
      <c r="W171" s="6">
        <v>2</v>
      </c>
      <c r="X171" s="14" t="s">
        <v>33</v>
      </c>
      <c r="Y171" s="6">
        <v>3</v>
      </c>
      <c r="Z171" s="14" t="s">
        <v>161</v>
      </c>
      <c r="AA171" s="9">
        <v>2</v>
      </c>
      <c r="AB171" s="7">
        <v>97.81</v>
      </c>
      <c r="AC171" s="6">
        <v>1.8400000000000034</v>
      </c>
      <c r="AD171" s="13">
        <v>0.35</v>
      </c>
      <c r="AE171" s="8">
        <v>335.75428769290545</v>
      </c>
      <c r="AF171" s="6">
        <v>330.36091897791255</v>
      </c>
      <c r="AG171" s="6">
        <v>167.87714384645273</v>
      </c>
      <c r="AH171" s="6">
        <v>0</v>
      </c>
      <c r="AI171" s="6">
        <v>1.4146016977554812</v>
      </c>
      <c r="AJ171" s="6"/>
      <c r="AK171" s="6"/>
      <c r="AL171" s="6"/>
      <c r="AM171" s="6"/>
      <c r="AN171" s="6">
        <v>3.3976523197316939</v>
      </c>
      <c r="AO171" s="6">
        <v>1.150255404955852</v>
      </c>
      <c r="AP171" s="6">
        <v>1</v>
      </c>
      <c r="AQ171" s="6">
        <v>79.625</v>
      </c>
      <c r="AR171" s="6"/>
      <c r="AS171" s="6"/>
      <c r="AT171" s="6">
        <v>3.047322072096915</v>
      </c>
      <c r="AU171" s="6">
        <v>1</v>
      </c>
      <c r="AV171" s="10"/>
      <c r="AW171" s="13">
        <v>49.554137846686885</v>
      </c>
      <c r="AX171" s="1" t="s">
        <v>156</v>
      </c>
      <c r="AY171" s="17">
        <v>3.8474540682414702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8.1773612983778481</v>
      </c>
      <c r="BL171" s="17">
        <f t="shared" si="20"/>
        <v>8.